ent="0.25">
      <c r="A2163" s="51">
        <f>A2162+1</f>
        <v>2151</v>
      </c>
      <c r="B2163" s="41">
        <v>1.1137891302266167E-2</v>
      </c>
      <c r="C2163" s="52">
        <f>SMALL($B$13:$B$3681,A2163)</f>
        <v>4.9761869866552511E-3</v>
      </c>
      <c r="D2163" s="32">
        <f>A2163/$A$12</f>
        <v>0.58626328699918229</v>
      </c>
      <c r="E2163" s="55">
        <f>C2163*$E$8+$F$8</f>
        <v>0.5733167551463505</v>
      </c>
      <c r="F2163" s="32">
        <f>ABS(E2163-D2163)</f>
        <v>1.2946531852831789E-2</v>
      </c>
      <c r="G2163" s="32">
        <f>ABS(E2163-D2162)</f>
        <v>1.2673978023450494E-2</v>
      </c>
    </row>
    <row r="2164" spans="1:7" s="22" customFormat="1" x14ac:dyDescent="0.25">
      <c r="A2164" s="51">
        <f>A2163+1</f>
        <v>2152</v>
      </c>
      <c r="B2164" s="41">
        <v>6.7683372407906228E-3</v>
      </c>
      <c r="C2164" s="52">
        <f>SMALL($B$13:$B$3681,A2164)</f>
        <v>4.9810819665739858E-3</v>
      </c>
      <c r="D2164" s="32">
        <f>A2164/$A$12</f>
        <v>0.58653584082856369</v>
      </c>
      <c r="E2164" s="55">
        <f>C2164*$E$8+$F$8</f>
        <v>0.57367776937069204</v>
      </c>
      <c r="F2164" s="32">
        <f>ABS(E2164-D2164)</f>
        <v>1.2858071457871656E-2</v>
      </c>
      <c r="G2164" s="32">
        <f>ABS(E2164-D2163)</f>
        <v>1.258551762849025E-2</v>
      </c>
    </row>
    <row r="2165" spans="1:7" s="22" customFormat="1" x14ac:dyDescent="0.25">
      <c r="A2165" s="51">
        <f>A2164+1</f>
        <v>2153</v>
      </c>
      <c r="B2165" s="41">
        <v>8.2604487303274965E-3</v>
      </c>
      <c r="C2165" s="52">
        <f>SMALL($B$13:$B$3681,A2165)</f>
        <v>4.9879413700824604E-3</v>
      </c>
      <c r="D2165" s="32">
        <f>A2165/$A$12</f>
        <v>0.58680839465794499</v>
      </c>
      <c r="E2165" s="55">
        <f>C2165*$E$8+$F$8</f>
        <v>0.57418366362933426</v>
      </c>
      <c r="F2165" s="32">
        <f>ABS(E2165-D2165)</f>
        <v>1.2624731028610725E-2</v>
      </c>
      <c r="G2165" s="32">
        <f>ABS(E2165-D2164)</f>
        <v>1.235217719922943E-2</v>
      </c>
    </row>
    <row r="2166" spans="1:7" s="22" customFormat="1" x14ac:dyDescent="0.25">
      <c r="A2166" s="51">
        <f>A2165+1</f>
        <v>2154</v>
      </c>
      <c r="B2166" s="41">
        <v>1.179257856518845E-3</v>
      </c>
      <c r="C2166" s="52">
        <f>SMALL($B$13:$B$3681,A2166)</f>
        <v>4.9991399645384904E-3</v>
      </c>
      <c r="D2166" s="32">
        <f>A2166/$A$12</f>
        <v>0.58708094848732628</v>
      </c>
      <c r="E2166" s="55">
        <f>C2166*$E$8+$F$8</f>
        <v>0.5750095816021098</v>
      </c>
      <c r="F2166" s="32">
        <f>ABS(E2166-D2166)</f>
        <v>1.2071366885216483E-2</v>
      </c>
      <c r="G2166" s="32">
        <f>ABS(E2166-D2165)</f>
        <v>1.1798813055835189E-2</v>
      </c>
    </row>
    <row r="2167" spans="1:7" s="22" customFormat="1" x14ac:dyDescent="0.25">
      <c r="A2167" s="51">
        <f>A2166+1</f>
        <v>2155</v>
      </c>
      <c r="B2167" s="41">
        <v>3.5509439049108416E-3</v>
      </c>
      <c r="C2167" s="52">
        <f>SMALL($B$13:$B$3681,A2167)</f>
        <v>5.0228055063780419E-3</v>
      </c>
      <c r="D2167" s="32">
        <f>A2167/$A$12</f>
        <v>0.58735350231670758</v>
      </c>
      <c r="E2167" s="55">
        <f>C2167*$E$8+$F$8</f>
        <v>0.5767549610260635</v>
      </c>
      <c r="F2167" s="32">
        <f>ABS(E2167-D2167)</f>
        <v>1.0598541290644081E-2</v>
      </c>
      <c r="G2167" s="32">
        <f>ABS(E2167-D2166)</f>
        <v>1.0325987461262787E-2</v>
      </c>
    </row>
    <row r="2168" spans="1:7" s="22" customFormat="1" x14ac:dyDescent="0.25">
      <c r="A2168" s="51">
        <f>A2167+1</f>
        <v>2156</v>
      </c>
      <c r="B2168" s="41">
        <v>1.3848670154166798E-3</v>
      </c>
      <c r="C2168" s="52">
        <f>SMALL($B$13:$B$3681,A2168)</f>
        <v>5.0259242734279619E-3</v>
      </c>
      <c r="D2168" s="32">
        <f>A2168/$A$12</f>
        <v>0.58762605614608887</v>
      </c>
      <c r="E2168" s="55">
        <f>C2168*$E$8+$F$8</f>
        <v>0.57698497612032762</v>
      </c>
      <c r="F2168" s="32">
        <f>ABS(E2168-D2168)</f>
        <v>1.0641080025761251E-2</v>
      </c>
      <c r="G2168" s="32">
        <f>ABS(E2168-D2167)</f>
        <v>1.0368526196379957E-2</v>
      </c>
    </row>
    <row r="2169" spans="1:7" s="22" customFormat="1" x14ac:dyDescent="0.25">
      <c r="A2169" s="51">
        <f>A2168+1</f>
        <v>2157</v>
      </c>
      <c r="B2169" s="41">
        <v>5.8208928466645382E-3</v>
      </c>
      <c r="C2169" s="52">
        <f>SMALL($B$13:$B$3681,A2169)</f>
        <v>5.0283596480017456E-3</v>
      </c>
      <c r="D2169" s="32">
        <f>A2169/$A$12</f>
        <v>0.58789860997547017</v>
      </c>
      <c r="E2169" s="55">
        <f>C2169*$E$8+$F$8</f>
        <v>0.57716458969940898</v>
      </c>
      <c r="F2169" s="32">
        <f>ABS(E2169-D2169)</f>
        <v>1.0734020276061185E-2</v>
      </c>
      <c r="G2169" s="32">
        <f>ABS(E2169-D2168)</f>
        <v>1.046146644667989E-2</v>
      </c>
    </row>
    <row r="2170" spans="1:7" s="22" customFormat="1" x14ac:dyDescent="0.25">
      <c r="A2170" s="51">
        <f>A2169+1</f>
        <v>2158</v>
      </c>
      <c r="B2170" s="41">
        <v>2.7437573296023587E-3</v>
      </c>
      <c r="C2170" s="52">
        <f>SMALL($B$13:$B$3681,A2170)</f>
        <v>5.0296186892759276E-3</v>
      </c>
      <c r="D2170" s="32">
        <f>A2170/$A$12</f>
        <v>0.58817116380485146</v>
      </c>
      <c r="E2170" s="55">
        <f>C2170*$E$8+$F$8</f>
        <v>0.57725744642539323</v>
      </c>
      <c r="F2170" s="32">
        <f>ABS(E2170-D2170)</f>
        <v>1.0913717379458232E-2</v>
      </c>
      <c r="G2170" s="32">
        <f>ABS(E2170-D2169)</f>
        <v>1.0641163550076937E-2</v>
      </c>
    </row>
    <row r="2171" spans="1:7" s="22" customFormat="1" x14ac:dyDescent="0.25">
      <c r="A2171" s="51">
        <f>A2170+1</f>
        <v>2159</v>
      </c>
      <c r="B2171" s="41">
        <v>8.2872811287626469E-4</v>
      </c>
      <c r="C2171" s="52">
        <f>SMALL($B$13:$B$3681,A2171)</f>
        <v>5.0346041239303085E-3</v>
      </c>
      <c r="D2171" s="32">
        <f>A2171/$A$12</f>
        <v>0.58844371763423275</v>
      </c>
      <c r="E2171" s="55">
        <f>C2171*$E$8+$F$8</f>
        <v>0.57762513186121456</v>
      </c>
      <c r="F2171" s="32">
        <f>ABS(E2171-D2171)</f>
        <v>1.0818585773018197E-2</v>
      </c>
      <c r="G2171" s="32">
        <f>ABS(E2171-D2170)</f>
        <v>1.0546031943636902E-2</v>
      </c>
    </row>
    <row r="2172" spans="1:7" s="22" customFormat="1" x14ac:dyDescent="0.25">
      <c r="A2172" s="51">
        <f>A2171+1</f>
        <v>2160</v>
      </c>
      <c r="B2172" s="41">
        <v>1.2940125106167877E-2</v>
      </c>
      <c r="C2172" s="52">
        <f>SMALL($B$13:$B$3681,A2172)</f>
        <v>5.0370820060364196E-3</v>
      </c>
      <c r="D2172" s="32">
        <f>A2172/$A$12</f>
        <v>0.58871627146361405</v>
      </c>
      <c r="E2172" s="55">
        <f>C2172*$E$8+$F$8</f>
        <v>0.57780788045291431</v>
      </c>
      <c r="F2172" s="32">
        <f>ABS(E2172-D2172)</f>
        <v>1.0908391010699736E-2</v>
      </c>
      <c r="G2172" s="32">
        <f>ABS(E2172-D2171)</f>
        <v>1.0635837181318442E-2</v>
      </c>
    </row>
    <row r="2173" spans="1:7" s="22" customFormat="1" x14ac:dyDescent="0.25">
      <c r="A2173" s="51">
        <f>A2172+1</f>
        <v>2161</v>
      </c>
      <c r="B2173" s="41">
        <v>1.0027325547630195E-3</v>
      </c>
      <c r="C2173" s="52">
        <f>SMALL($B$13:$B$3681,A2173)</f>
        <v>5.0373913238039303E-3</v>
      </c>
      <c r="D2173" s="32">
        <f>A2173/$A$12</f>
        <v>0.58898882529299534</v>
      </c>
      <c r="E2173" s="55">
        <f>C2173*$E$8+$F$8</f>
        <v>0.57783069323575853</v>
      </c>
      <c r="F2173" s="32">
        <f>ABS(E2173-D2173)</f>
        <v>1.1158132057236814E-2</v>
      </c>
      <c r="G2173" s="32">
        <f>ABS(E2173-D2172)</f>
        <v>1.0885578227855519E-2</v>
      </c>
    </row>
    <row r="2174" spans="1:7" s="22" customFormat="1" x14ac:dyDescent="0.25">
      <c r="A2174" s="51">
        <f>A2173+1</f>
        <v>2162</v>
      </c>
      <c r="B2174" s="41">
        <v>5.7602136785044333E-3</v>
      </c>
      <c r="C2174" s="52">
        <f>SMALL($B$13:$B$3681,A2174)</f>
        <v>5.0425554056339195E-3</v>
      </c>
      <c r="D2174" s="32">
        <f>A2174/$A$12</f>
        <v>0.58926137912237664</v>
      </c>
      <c r="E2174" s="55">
        <f>C2174*$E$8+$F$8</f>
        <v>0.57821155424586279</v>
      </c>
      <c r="F2174" s="32">
        <f>ABS(E2174-D2174)</f>
        <v>1.1049824876513847E-2</v>
      </c>
      <c r="G2174" s="32">
        <f>ABS(E2174-D2173)</f>
        <v>1.0777271047132553E-2</v>
      </c>
    </row>
    <row r="2175" spans="1:7" s="22" customFormat="1" x14ac:dyDescent="0.25">
      <c r="A2175" s="51">
        <f>A2174+1</f>
        <v>2163</v>
      </c>
      <c r="B2175" s="41">
        <v>1.0750397810352363E-3</v>
      </c>
      <c r="C2175" s="52">
        <f>SMALL($B$13:$B$3681,A2175)</f>
        <v>5.0435085217491737E-3</v>
      </c>
      <c r="D2175" s="32">
        <f>A2175/$A$12</f>
        <v>0.58953393295175793</v>
      </c>
      <c r="E2175" s="55">
        <f>C2175*$E$8+$F$8</f>
        <v>0.57828184840043917</v>
      </c>
      <c r="F2175" s="32">
        <f>ABS(E2175-D2175)</f>
        <v>1.1252084551318764E-2</v>
      </c>
      <c r="G2175" s="32">
        <f>ABS(E2175-D2174)</f>
        <v>1.0979530721937469E-2</v>
      </c>
    </row>
    <row r="2176" spans="1:7" s="22" customFormat="1" x14ac:dyDescent="0.25">
      <c r="A2176" s="51">
        <f>A2175+1</f>
        <v>2164</v>
      </c>
      <c r="B2176" s="41">
        <v>1.7373247789442825E-3</v>
      </c>
      <c r="C2176" s="52">
        <f>SMALL($B$13:$B$3681,A2176)</f>
        <v>5.0495662878637382E-3</v>
      </c>
      <c r="D2176" s="32">
        <f>A2176/$A$12</f>
        <v>0.58980648678113923</v>
      </c>
      <c r="E2176" s="55">
        <f>C2176*$E$8+$F$8</f>
        <v>0.57872862035280637</v>
      </c>
      <c r="F2176" s="32">
        <f>ABS(E2176-D2176)</f>
        <v>1.1077866428332861E-2</v>
      </c>
      <c r="G2176" s="32">
        <f>ABS(E2176-D2175)</f>
        <v>1.0805312598951566E-2</v>
      </c>
    </row>
    <row r="2177" spans="1:7" s="22" customFormat="1" x14ac:dyDescent="0.25">
      <c r="A2177" s="51">
        <f>A2176+1</f>
        <v>2165</v>
      </c>
      <c r="B2177" s="41">
        <v>8.9580624867652836E-3</v>
      </c>
      <c r="C2177" s="52">
        <f>SMALL($B$13:$B$3681,A2177)</f>
        <v>5.0524737782192686E-3</v>
      </c>
      <c r="D2177" s="32">
        <f>A2177/$A$12</f>
        <v>0.59007904061052063</v>
      </c>
      <c r="E2177" s="55">
        <f>C2177*$E$8+$F$8</f>
        <v>0.57894305338274887</v>
      </c>
      <c r="F2177" s="32">
        <f>ABS(E2177-D2177)</f>
        <v>1.113598722777176E-2</v>
      </c>
      <c r="G2177" s="32">
        <f>ABS(E2177-D2176)</f>
        <v>1.0863433398390354E-2</v>
      </c>
    </row>
    <row r="2178" spans="1:7" s="22" customFormat="1" x14ac:dyDescent="0.25">
      <c r="A2178" s="51">
        <f>A2177+1</f>
        <v>2166</v>
      </c>
      <c r="B2178" s="41">
        <v>2.9759423657816586E-2</v>
      </c>
      <c r="C2178" s="52">
        <f>SMALL($B$13:$B$3681,A2178)</f>
        <v>5.0555583243919733E-3</v>
      </c>
      <c r="D2178" s="32">
        <f>A2178/$A$12</f>
        <v>0.59035159443990193</v>
      </c>
      <c r="E2178" s="55">
        <f>C2178*$E$8+$F$8</f>
        <v>0.57917054462121609</v>
      </c>
      <c r="F2178" s="32">
        <f>ABS(E2178-D2178)</f>
        <v>1.118104981868584E-2</v>
      </c>
      <c r="G2178" s="32">
        <f>ABS(E2178-D2177)</f>
        <v>1.0908495989304545E-2</v>
      </c>
    </row>
    <row r="2179" spans="1:7" s="22" customFormat="1" x14ac:dyDescent="0.25">
      <c r="A2179" s="51">
        <f>A2178+1</f>
        <v>2167</v>
      </c>
      <c r="B2179" s="41">
        <v>6.9775437257288409E-3</v>
      </c>
      <c r="C2179" s="52">
        <f>SMALL($B$13:$B$3681,A2179)</f>
        <v>5.0609858383375284E-3</v>
      </c>
      <c r="D2179" s="32">
        <f>A2179/$A$12</f>
        <v>0.59062414826928322</v>
      </c>
      <c r="E2179" s="55">
        <f>C2179*$E$8+$F$8</f>
        <v>0.57957083425869904</v>
      </c>
      <c r="F2179" s="32">
        <f>ABS(E2179-D2179)</f>
        <v>1.1053314010584181E-2</v>
      </c>
      <c r="G2179" s="32">
        <f>ABS(E2179-D2178)</f>
        <v>1.0780760181202886E-2</v>
      </c>
    </row>
    <row r="2180" spans="1:7" s="22" customFormat="1" x14ac:dyDescent="0.25">
      <c r="A2180" s="51">
        <f>A2179+1</f>
        <v>2168</v>
      </c>
      <c r="B2180" s="41">
        <v>2.0650840658528458E-2</v>
      </c>
      <c r="C2180" s="52">
        <f>SMALL($B$13:$B$3681,A2180)</f>
        <v>5.0643677471411963E-3</v>
      </c>
      <c r="D2180" s="32">
        <f>A2180/$A$12</f>
        <v>0.59089670209866452</v>
      </c>
      <c r="E2180" s="55">
        <f>C2180*$E$8+$F$8</f>
        <v>0.57982025656559699</v>
      </c>
      <c r="F2180" s="32">
        <f>ABS(E2180-D2180)</f>
        <v>1.1076445533067525E-2</v>
      </c>
      <c r="G2180" s="32">
        <f>ABS(E2180-D2179)</f>
        <v>1.080389170368623E-2</v>
      </c>
    </row>
    <row r="2181" spans="1:7" s="22" customFormat="1" x14ac:dyDescent="0.25">
      <c r="A2181" s="51">
        <f>A2180+1</f>
        <v>2169</v>
      </c>
      <c r="B2181" s="41">
        <v>5.7741152968485698E-3</v>
      </c>
      <c r="C2181" s="52">
        <f>SMALL($B$13:$B$3681,A2181)</f>
        <v>5.0696959868767877E-3</v>
      </c>
      <c r="D2181" s="32">
        <f>A2181/$A$12</f>
        <v>0.59116925592804581</v>
      </c>
      <c r="E2181" s="55">
        <f>C2181*$E$8+$F$8</f>
        <v>0.58021322453833324</v>
      </c>
      <c r="F2181" s="32">
        <f>ABS(E2181-D2181)</f>
        <v>1.0956031389712573E-2</v>
      </c>
      <c r="G2181" s="32">
        <f>ABS(E2181-D2180)</f>
        <v>1.0683477560331278E-2</v>
      </c>
    </row>
    <row r="2182" spans="1:7" s="22" customFormat="1" x14ac:dyDescent="0.25">
      <c r="A2182" s="51">
        <f>A2181+1</f>
        <v>2170</v>
      </c>
      <c r="B2182" s="41">
        <v>5.7560870582896162E-3</v>
      </c>
      <c r="C2182" s="52">
        <f>SMALL($B$13:$B$3681,A2182)</f>
        <v>5.0698938818957151E-3</v>
      </c>
      <c r="D2182" s="32">
        <f>A2182/$A$12</f>
        <v>0.59144180975742711</v>
      </c>
      <c r="E2182" s="55">
        <f>C2182*$E$8+$F$8</f>
        <v>0.58022781967824089</v>
      </c>
      <c r="F2182" s="32">
        <f>ABS(E2182-D2182)</f>
        <v>1.121399007918622E-2</v>
      </c>
      <c r="G2182" s="32">
        <f>ABS(E2182-D2181)</f>
        <v>1.0941436249804926E-2</v>
      </c>
    </row>
    <row r="2183" spans="1:7" s="22" customFormat="1" x14ac:dyDescent="0.25">
      <c r="A2183" s="51">
        <f>A2182+1</f>
        <v>2171</v>
      </c>
      <c r="B2183" s="41">
        <v>5.3180536183548566E-3</v>
      </c>
      <c r="C2183" s="52">
        <f>SMALL($B$13:$B$3681,A2183)</f>
        <v>5.076051573516871E-3</v>
      </c>
      <c r="D2183" s="32">
        <f>A2183/$A$12</f>
        <v>0.5917143635868084</v>
      </c>
      <c r="E2183" s="55">
        <f>C2183*$E$8+$F$8</f>
        <v>0.58068196132973926</v>
      </c>
      <c r="F2183" s="32">
        <f>ABS(E2183-D2183)</f>
        <v>1.103240225706914E-2</v>
      </c>
      <c r="G2183" s="32">
        <f>ABS(E2183-D2182)</f>
        <v>1.0759848427687846E-2</v>
      </c>
    </row>
    <row r="2184" spans="1:7" s="22" customFormat="1" x14ac:dyDescent="0.25">
      <c r="A2184" s="51">
        <f>A2183+1</f>
        <v>2172</v>
      </c>
      <c r="B2184" s="41">
        <v>1.4187777721967332E-3</v>
      </c>
      <c r="C2184" s="52">
        <f>SMALL($B$13:$B$3681,A2184)</f>
        <v>5.0767392473897166E-3</v>
      </c>
      <c r="D2184" s="32">
        <f>A2184/$A$12</f>
        <v>0.5919869174161897</v>
      </c>
      <c r="E2184" s="55">
        <f>C2184*$E$8+$F$8</f>
        <v>0.58073267860619937</v>
      </c>
      <c r="F2184" s="32">
        <f>ABS(E2184-D2184)</f>
        <v>1.1254238809990325E-2</v>
      </c>
      <c r="G2184" s="32">
        <f>ABS(E2184-D2183)</f>
        <v>1.098168498060903E-2</v>
      </c>
    </row>
    <row r="2185" spans="1:7" s="22" customFormat="1" x14ac:dyDescent="0.25">
      <c r="A2185" s="51">
        <f>A2184+1</f>
        <v>2173</v>
      </c>
      <c r="B2185" s="41">
        <v>6.1953896671518294E-4</v>
      </c>
      <c r="C2185" s="52">
        <f>SMALL($B$13:$B$3681,A2185)</f>
        <v>5.0783759373819182E-3</v>
      </c>
      <c r="D2185" s="32">
        <f>A2185/$A$12</f>
        <v>0.59225947124557099</v>
      </c>
      <c r="E2185" s="55">
        <f>C2185*$E$8+$F$8</f>
        <v>0.58085338765461869</v>
      </c>
      <c r="F2185" s="32">
        <f>ABS(E2185-D2185)</f>
        <v>1.1406083590952298E-2</v>
      </c>
      <c r="G2185" s="32">
        <f>ABS(E2185-D2184)</f>
        <v>1.1133529761571004E-2</v>
      </c>
    </row>
    <row r="2186" spans="1:7" s="22" customFormat="1" x14ac:dyDescent="0.25">
      <c r="A2186" s="51">
        <f>A2185+1</f>
        <v>2174</v>
      </c>
      <c r="B2186" s="41">
        <v>1.5043542259020604E-3</v>
      </c>
      <c r="C2186" s="52">
        <f>SMALL($B$13:$B$3681,A2186)</f>
        <v>5.0924396182600584E-3</v>
      </c>
      <c r="D2186" s="32">
        <f>A2186/$A$12</f>
        <v>0.59253202507495228</v>
      </c>
      <c r="E2186" s="55">
        <f>C2186*$E$8+$F$8</f>
        <v>0.58189061128533792</v>
      </c>
      <c r="F2186" s="32">
        <f>ABS(E2186-D2186)</f>
        <v>1.0641413789614362E-2</v>
      </c>
      <c r="G2186" s="32">
        <f>ABS(E2186-D2185)</f>
        <v>1.0368859960233068E-2</v>
      </c>
    </row>
    <row r="2187" spans="1:7" s="22" customFormat="1" x14ac:dyDescent="0.25">
      <c r="A2187" s="51">
        <f>A2186+1</f>
        <v>2175</v>
      </c>
      <c r="B2187" s="41">
        <v>3.2842893687091146E-3</v>
      </c>
      <c r="C2187" s="52">
        <f>SMALL($B$13:$B$3681,A2187)</f>
        <v>5.097978832142136E-3</v>
      </c>
      <c r="D2187" s="32">
        <f>A2187/$A$12</f>
        <v>0.59280457890433358</v>
      </c>
      <c r="E2187" s="55">
        <f>C2187*$E$8+$F$8</f>
        <v>0.5822991390089034</v>
      </c>
      <c r="F2187" s="32">
        <f>ABS(E2187-D2187)</f>
        <v>1.050543989543018E-2</v>
      </c>
      <c r="G2187" s="32">
        <f>ABS(E2187-D2186)</f>
        <v>1.0232886066048885E-2</v>
      </c>
    </row>
    <row r="2188" spans="1:7" s="22" customFormat="1" x14ac:dyDescent="0.25">
      <c r="A2188" s="51">
        <f>A2187+1</f>
        <v>2176</v>
      </c>
      <c r="B2188" s="41">
        <v>1.5334036563607878E-3</v>
      </c>
      <c r="C2188" s="52">
        <f>SMALL($B$13:$B$3681,A2188)</f>
        <v>5.0981705921769871E-3</v>
      </c>
      <c r="D2188" s="32">
        <f>A2188/$A$12</f>
        <v>0.59307713273371487</v>
      </c>
      <c r="E2188" s="55">
        <f>C2188*$E$8+$F$8</f>
        <v>0.5823132816818849</v>
      </c>
      <c r="F2188" s="32">
        <f>ABS(E2188-D2188)</f>
        <v>1.0763851051829976E-2</v>
      </c>
      <c r="G2188" s="32">
        <f>ABS(E2188-D2187)</f>
        <v>1.0491297222448681E-2</v>
      </c>
    </row>
    <row r="2189" spans="1:7" s="22" customFormat="1" x14ac:dyDescent="0.25">
      <c r="A2189" s="51">
        <f>A2188+1</f>
        <v>2177</v>
      </c>
      <c r="B2189" s="41">
        <v>6.5564358984857574E-3</v>
      </c>
      <c r="C2189" s="52">
        <f>SMALL($B$13:$B$3681,A2189)</f>
        <v>5.1067641248673246E-3</v>
      </c>
      <c r="D2189" s="32">
        <f>A2189/$A$12</f>
        <v>0.59334968656309617</v>
      </c>
      <c r="E2189" s="55">
        <f>C2189*$E$8+$F$8</f>
        <v>0.58294707131740142</v>
      </c>
      <c r="F2189" s="32">
        <f>ABS(E2189-D2189)</f>
        <v>1.0402615245694746E-2</v>
      </c>
      <c r="G2189" s="32">
        <f>ABS(E2189-D2188)</f>
        <v>1.0130061416313452E-2</v>
      </c>
    </row>
    <row r="2190" spans="1:7" s="22" customFormat="1" x14ac:dyDescent="0.25">
      <c r="A2190" s="51">
        <f>A2189+1</f>
        <v>2178</v>
      </c>
      <c r="B2190" s="41">
        <v>7.5887410463720828E-4</v>
      </c>
      <c r="C2190" s="52">
        <f>SMALL($B$13:$B$3681,A2190)</f>
        <v>5.1079938507783418E-3</v>
      </c>
      <c r="D2190" s="32">
        <f>A2190/$A$12</f>
        <v>0.59362224039247746</v>
      </c>
      <c r="E2190" s="55">
        <f>C2190*$E$8+$F$8</f>
        <v>0.58303776597872559</v>
      </c>
      <c r="F2190" s="32">
        <f>ABS(E2190-D2190)</f>
        <v>1.0584474413751876E-2</v>
      </c>
      <c r="G2190" s="32">
        <f>ABS(E2190-D2189)</f>
        <v>1.0311920584370582E-2</v>
      </c>
    </row>
    <row r="2191" spans="1:7" s="22" customFormat="1" x14ac:dyDescent="0.25">
      <c r="A2191" s="51">
        <f>A2190+1</f>
        <v>2179</v>
      </c>
      <c r="B2191" s="41">
        <v>8.1132169002762766E-3</v>
      </c>
      <c r="C2191" s="52">
        <f>SMALL($B$13:$B$3681,A2191)</f>
        <v>5.1101108639631243E-3</v>
      </c>
      <c r="D2191" s="32">
        <f>A2191/$A$12</f>
        <v>0.59389479422185887</v>
      </c>
      <c r="E2191" s="55">
        <f>C2191*$E$8+$F$8</f>
        <v>0.58319389979040881</v>
      </c>
      <c r="F2191" s="32">
        <f>ABS(E2191-D2191)</f>
        <v>1.0700894431450059E-2</v>
      </c>
      <c r="G2191" s="32">
        <f>ABS(E2191-D2190)</f>
        <v>1.0428340602068653E-2</v>
      </c>
    </row>
    <row r="2192" spans="1:7" s="22" customFormat="1" x14ac:dyDescent="0.25">
      <c r="A2192" s="51">
        <f>A2191+1</f>
        <v>2180</v>
      </c>
      <c r="B2192" s="41">
        <v>6.9137808161569003E-3</v>
      </c>
      <c r="C2192" s="52">
        <f>SMALL($B$13:$B$3681,A2192)</f>
        <v>5.1115250996555672E-3</v>
      </c>
      <c r="D2192" s="32">
        <f>A2192/$A$12</f>
        <v>0.59416734805124016</v>
      </c>
      <c r="E2192" s="55">
        <f>C2192*$E$8+$F$8</f>
        <v>0.58329820240451946</v>
      </c>
      <c r="F2192" s="32">
        <f>ABS(E2192-D2192)</f>
        <v>1.0869145646720701E-2</v>
      </c>
      <c r="G2192" s="32">
        <f>ABS(E2192-D2191)</f>
        <v>1.0596591817339407E-2</v>
      </c>
    </row>
    <row r="2193" spans="1:7" s="22" customFormat="1" x14ac:dyDescent="0.25">
      <c r="A2193" s="51">
        <f>A2192+1</f>
        <v>2181</v>
      </c>
      <c r="B2193" s="41">
        <v>4.5944753826366869E-3</v>
      </c>
      <c r="C2193" s="52">
        <f>SMALL($B$13:$B$3681,A2193)</f>
        <v>5.1140869739997874E-3</v>
      </c>
      <c r="D2193" s="32">
        <f>A2193/$A$12</f>
        <v>0.59443990188062146</v>
      </c>
      <c r="E2193" s="55">
        <f>C2193*$E$8+$F$8</f>
        <v>0.58348714558602244</v>
      </c>
      <c r="F2193" s="32">
        <f>ABS(E2193-D2193)</f>
        <v>1.095275629459902E-2</v>
      </c>
      <c r="G2193" s="32">
        <f>ABS(E2193-D2192)</f>
        <v>1.0680202465217725E-2</v>
      </c>
    </row>
    <row r="2194" spans="1:7" s="22" customFormat="1" x14ac:dyDescent="0.25">
      <c r="A2194" s="51">
        <f>A2193+1</f>
        <v>2182</v>
      </c>
      <c r="B2194" s="41">
        <v>5.3500561614440167E-3</v>
      </c>
      <c r="C2194" s="52">
        <f>SMALL($B$13:$B$3681,A2194)</f>
        <v>5.1150239148300414E-3</v>
      </c>
      <c r="D2194" s="32">
        <f>A2194/$A$12</f>
        <v>0.59471245571000275</v>
      </c>
      <c r="E2194" s="55">
        <f>C2194*$E$8+$F$8</f>
        <v>0.58355624678208529</v>
      </c>
      <c r="F2194" s="32">
        <f>ABS(E2194-D2194)</f>
        <v>1.1156208927917466E-2</v>
      </c>
      <c r="G2194" s="32">
        <f>ABS(E2194-D2193)</f>
        <v>1.0883655098536171E-2</v>
      </c>
    </row>
    <row r="2195" spans="1:7" s="22" customFormat="1" x14ac:dyDescent="0.25">
      <c r="A2195" s="51">
        <f>A2194+1</f>
        <v>2183</v>
      </c>
      <c r="B2195" s="41">
        <v>5.5129620206086916E-3</v>
      </c>
      <c r="C2195" s="52">
        <f>SMALL($B$13:$B$3681,A2195)</f>
        <v>5.11977526857188E-3</v>
      </c>
      <c r="D2195" s="32">
        <f>A2195/$A$12</f>
        <v>0.59498500953938405</v>
      </c>
      <c r="E2195" s="55">
        <f>C2195*$E$8+$F$8</f>
        <v>0.58390666829844673</v>
      </c>
      <c r="F2195" s="32">
        <f>ABS(E2195-D2195)</f>
        <v>1.1078341240937317E-2</v>
      </c>
      <c r="G2195" s="32">
        <f>ABS(E2195-D2194)</f>
        <v>1.0805787411556023E-2</v>
      </c>
    </row>
    <row r="2196" spans="1:7" s="22" customFormat="1" x14ac:dyDescent="0.25">
      <c r="A2196" s="51">
        <f>A2195+1</f>
        <v>2184</v>
      </c>
      <c r="B2196" s="41">
        <v>3.484420053889159E-3</v>
      </c>
      <c r="C2196" s="52">
        <f>SMALL($B$13:$B$3681,A2196)</f>
        <v>5.1244189469721313E-3</v>
      </c>
      <c r="D2196" s="32">
        <f>A2196/$A$12</f>
        <v>0.59525756336876534</v>
      </c>
      <c r="E2196" s="55">
        <f>C2196*$E$8+$F$8</f>
        <v>0.58424914855037624</v>
      </c>
      <c r="F2196" s="32">
        <f>ABS(E2196-D2196)</f>
        <v>1.1008414818389101E-2</v>
      </c>
      <c r="G2196" s="32">
        <f>ABS(E2196-D2195)</f>
        <v>1.0735860989007806E-2</v>
      </c>
    </row>
    <row r="2197" spans="1:7" s="22" customFormat="1" x14ac:dyDescent="0.25">
      <c r="A2197" s="51">
        <f>A2196+1</f>
        <v>2185</v>
      </c>
      <c r="B2197" s="41">
        <v>7.2214781497701441E-3</v>
      </c>
      <c r="C2197" s="52">
        <f>SMALL($B$13:$B$3681,A2197)</f>
        <v>5.1261688347771228E-3</v>
      </c>
      <c r="D2197" s="32">
        <f>A2197/$A$12</f>
        <v>0.59553011719814664</v>
      </c>
      <c r="E2197" s="55">
        <f>C2197*$E$8+$F$8</f>
        <v>0.584378206156146</v>
      </c>
      <c r="F2197" s="32">
        <f>ABS(E2197-D2197)</f>
        <v>1.115191104200064E-2</v>
      </c>
      <c r="G2197" s="32">
        <f>ABS(E2197-D2196)</f>
        <v>1.0879357212619345E-2</v>
      </c>
    </row>
    <row r="2198" spans="1:7" s="22" customFormat="1" x14ac:dyDescent="0.25">
      <c r="A2198" s="51">
        <f>A2197+1</f>
        <v>2186</v>
      </c>
      <c r="B2198" s="41">
        <v>5.0643677471411963E-3</v>
      </c>
      <c r="C2198" s="52">
        <f>SMALL($B$13:$B$3681,A2198)</f>
        <v>5.1341166455192155E-3</v>
      </c>
      <c r="D2198" s="32">
        <f>A2198/$A$12</f>
        <v>0.59580267102752793</v>
      </c>
      <c r="E2198" s="55">
        <f>C2198*$E$8+$F$8</f>
        <v>0.58496437255067768</v>
      </c>
      <c r="F2198" s="32">
        <f>ABS(E2198-D2198)</f>
        <v>1.083829847685025E-2</v>
      </c>
      <c r="G2198" s="32">
        <f>ABS(E2198-D2197)</f>
        <v>1.0565744647468955E-2</v>
      </c>
    </row>
    <row r="2199" spans="1:7" s="22" customFormat="1" x14ac:dyDescent="0.25">
      <c r="A2199" s="51">
        <f>A2198+1</f>
        <v>2187</v>
      </c>
      <c r="B2199" s="41">
        <v>2.3535389260265216E-3</v>
      </c>
      <c r="C2199" s="52">
        <f>SMALL($B$13:$B$3681,A2199)</f>
        <v>5.1367401712563709E-3</v>
      </c>
      <c r="D2199" s="32">
        <f>A2199/$A$12</f>
        <v>0.59607522485690922</v>
      </c>
      <c r="E2199" s="55">
        <f>C2199*$E$8+$F$8</f>
        <v>0.58515786264149794</v>
      </c>
      <c r="F2199" s="32">
        <f>ABS(E2199-D2199)</f>
        <v>1.0917362215411286E-2</v>
      </c>
      <c r="G2199" s="32">
        <f>ABS(E2199-D2198)</f>
        <v>1.0644808386029991E-2</v>
      </c>
    </row>
    <row r="2200" spans="1:7" s="22" customFormat="1" x14ac:dyDescent="0.25">
      <c r="A2200" s="51">
        <f>A2199+1</f>
        <v>2188</v>
      </c>
      <c r="B2200" s="41">
        <v>1.8047351799738709E-3</v>
      </c>
      <c r="C2200" s="52">
        <f>SMALL($B$13:$B$3681,A2200)</f>
        <v>5.1388420643401211E-3</v>
      </c>
      <c r="D2200" s="32">
        <f>A2200/$A$12</f>
        <v>0.59634777868629052</v>
      </c>
      <c r="E2200" s="55">
        <f>C2200*$E$8+$F$8</f>
        <v>0.58531288131652337</v>
      </c>
      <c r="F2200" s="32">
        <f>ABS(E2200-D2200)</f>
        <v>1.1034897369767149E-2</v>
      </c>
      <c r="G2200" s="32">
        <f>ABS(E2200-D2199)</f>
        <v>1.0762343540385855E-2</v>
      </c>
    </row>
    <row r="2201" spans="1:7" s="22" customFormat="1" x14ac:dyDescent="0.25">
      <c r="A2201" s="51">
        <f>A2200+1</f>
        <v>2189</v>
      </c>
      <c r="B2201" s="41">
        <v>4.6922952639893989E-3</v>
      </c>
      <c r="C2201" s="52">
        <f>SMALL($B$13:$B$3681,A2201)</f>
        <v>5.1407051099186529E-3</v>
      </c>
      <c r="D2201" s="32">
        <f>A2201/$A$12</f>
        <v>0.59662033251567181</v>
      </c>
      <c r="E2201" s="55">
        <f>C2201*$E$8+$F$8</f>
        <v>0.5854502845266718</v>
      </c>
      <c r="F2201" s="32">
        <f>ABS(E2201-D2201)</f>
        <v>1.1170047989000009E-2</v>
      </c>
      <c r="G2201" s="32">
        <f>ABS(E2201-D2200)</f>
        <v>1.0897494159618715E-2</v>
      </c>
    </row>
    <row r="2202" spans="1:7" s="22" customFormat="1" x14ac:dyDescent="0.25">
      <c r="A2202" s="51">
        <f>A2201+1</f>
        <v>2190</v>
      </c>
      <c r="B2202" s="41">
        <v>7.9611561539818521E-3</v>
      </c>
      <c r="C2202" s="52">
        <f>SMALL($B$13:$B$3681,A2202)</f>
        <v>5.1480951607302261E-3</v>
      </c>
      <c r="D2202" s="32">
        <f>A2202/$A$12</f>
        <v>0.59689288634505311</v>
      </c>
      <c r="E2202" s="55">
        <f>C2202*$E$8+$F$8</f>
        <v>0.58599531504893676</v>
      </c>
      <c r="F2202" s="32">
        <f>ABS(E2202-D2202)</f>
        <v>1.0897571296116348E-2</v>
      </c>
      <c r="G2202" s="32">
        <f>ABS(E2202-D2201)</f>
        <v>1.0625017466735054E-2</v>
      </c>
    </row>
    <row r="2203" spans="1:7" s="22" customFormat="1" x14ac:dyDescent="0.25">
      <c r="A2203" s="51">
        <f>A2202+1</f>
        <v>2191</v>
      </c>
      <c r="B2203" s="41">
        <v>1.5432359693995035E-2</v>
      </c>
      <c r="C2203" s="52">
        <f>SMALL($B$13:$B$3681,A2203)</f>
        <v>5.1494907136544477E-3</v>
      </c>
      <c r="D2203" s="32">
        <f>A2203/$A$12</f>
        <v>0.5971654401744344</v>
      </c>
      <c r="E2203" s="55">
        <f>C2203*$E$8+$F$8</f>
        <v>0.58609823977280273</v>
      </c>
      <c r="F2203" s="32">
        <f>ABS(E2203-D2203)</f>
        <v>1.1067200401631672E-2</v>
      </c>
      <c r="G2203" s="32">
        <f>ABS(E2203-D2202)</f>
        <v>1.0794646572250377E-2</v>
      </c>
    </row>
    <row r="2204" spans="1:7" s="22" customFormat="1" x14ac:dyDescent="0.25">
      <c r="A2204" s="51">
        <f>A2203+1</f>
        <v>2192</v>
      </c>
      <c r="B2204" s="41">
        <v>3.9669608781537358E-3</v>
      </c>
      <c r="C2204" s="52">
        <f>SMALL($B$13:$B$3681,A2204)</f>
        <v>5.1508645313197432E-3</v>
      </c>
      <c r="D2204" s="32">
        <f>A2204/$A$12</f>
        <v>0.59743799400381581</v>
      </c>
      <c r="E2204" s="55">
        <f>C2204*$E$8+$F$8</f>
        <v>0.58619956147933827</v>
      </c>
      <c r="F2204" s="32">
        <f>ABS(E2204-D2204)</f>
        <v>1.1238432524477537E-2</v>
      </c>
      <c r="G2204" s="32">
        <f>ABS(E2204-D2203)</f>
        <v>1.0965878695096132E-2</v>
      </c>
    </row>
    <row r="2205" spans="1:7" s="22" customFormat="1" x14ac:dyDescent="0.25">
      <c r="A2205" s="51">
        <f>A2204+1</f>
        <v>2193</v>
      </c>
      <c r="B2205" s="41">
        <v>6.2691046405716211E-4</v>
      </c>
      <c r="C2205" s="52">
        <f>SMALL($B$13:$B$3681,A2205)</f>
        <v>5.152490764921136E-3</v>
      </c>
      <c r="D2205" s="32">
        <f>A2205/$A$12</f>
        <v>0.5977105478331971</v>
      </c>
      <c r="E2205" s="55">
        <f>C2205*$E$8+$F$8</f>
        <v>0.58631949934873751</v>
      </c>
      <c r="F2205" s="32">
        <f>ABS(E2205-D2205)</f>
        <v>1.1391048484459598E-2</v>
      </c>
      <c r="G2205" s="32">
        <f>ABS(E2205-D2204)</f>
        <v>1.1118494655078304E-2</v>
      </c>
    </row>
    <row r="2206" spans="1:7" s="22" customFormat="1" x14ac:dyDescent="0.25">
      <c r="A2206" s="51">
        <f>A2205+1</f>
        <v>2194</v>
      </c>
      <c r="B2206" s="41">
        <v>5.798682695876245E-3</v>
      </c>
      <c r="C2206" s="52">
        <f>SMALL($B$13:$B$3681,A2206)</f>
        <v>5.1579783009743085E-3</v>
      </c>
      <c r="D2206" s="32">
        <f>A2206/$A$12</f>
        <v>0.5979831016625784</v>
      </c>
      <c r="E2206" s="55">
        <f>C2206*$E$8+$F$8</f>
        <v>0.58672421573259825</v>
      </c>
      <c r="F2206" s="32">
        <f>ABS(E2206-D2206)</f>
        <v>1.1258885929980145E-2</v>
      </c>
      <c r="G2206" s="32">
        <f>ABS(E2206-D2205)</f>
        <v>1.098633210059885E-2</v>
      </c>
    </row>
    <row r="2207" spans="1:7" s="22" customFormat="1" x14ac:dyDescent="0.25">
      <c r="A2207" s="51">
        <f>A2206+1</f>
        <v>2195</v>
      </c>
      <c r="B2207" s="41">
        <v>1.0705786737083001E-3</v>
      </c>
      <c r="C2207" s="52">
        <f>SMALL($B$13:$B$3681,A2207)</f>
        <v>5.1731870889106801E-3</v>
      </c>
      <c r="D2207" s="32">
        <f>A2207/$A$12</f>
        <v>0.59825565549195969</v>
      </c>
      <c r="E2207" s="55">
        <f>C2207*$E$8+$F$8</f>
        <v>0.58784589322079572</v>
      </c>
      <c r="F2207" s="32">
        <f>ABS(E2207-D2207)</f>
        <v>1.0409762271163969E-2</v>
      </c>
      <c r="G2207" s="32">
        <f>ABS(E2207-D2206)</f>
        <v>1.0137208441782675E-2</v>
      </c>
    </row>
    <row r="2208" spans="1:7" s="22" customFormat="1" x14ac:dyDescent="0.25">
      <c r="A2208" s="51">
        <f>A2207+1</f>
        <v>2196</v>
      </c>
      <c r="B2208" s="41">
        <v>2.4597370014482423E-2</v>
      </c>
      <c r="C2208" s="52">
        <f>SMALL($B$13:$B$3681,A2208)</f>
        <v>5.1940927386980862E-3</v>
      </c>
      <c r="D2208" s="32">
        <f>A2208/$A$12</f>
        <v>0.59852820932134099</v>
      </c>
      <c r="E2208" s="55">
        <f>C2208*$E$8+$F$8</f>
        <v>0.58938772527478811</v>
      </c>
      <c r="F2208" s="32">
        <f>ABS(E2208-D2208)</f>
        <v>9.1404840465528769E-3</v>
      </c>
      <c r="G2208" s="32">
        <f>ABS(E2208-D2207)</f>
        <v>8.8679302171715824E-3</v>
      </c>
    </row>
    <row r="2209" spans="1:7" s="22" customFormat="1" x14ac:dyDescent="0.25">
      <c r="A2209" s="51">
        <f>A2208+1</f>
        <v>2197</v>
      </c>
      <c r="B2209" s="41">
        <v>1.8969752625596692E-2</v>
      </c>
      <c r="C2209" s="52">
        <f>SMALL($B$13:$B$3681,A2209)</f>
        <v>5.1962746009395211E-3</v>
      </c>
      <c r="D2209" s="32">
        <f>A2209/$A$12</f>
        <v>0.59880076315072228</v>
      </c>
      <c r="E2209" s="55">
        <f>C2209*$E$8+$F$8</f>
        <v>0.58954864182966449</v>
      </c>
      <c r="F2209" s="32">
        <f>ABS(E2209-D2209)</f>
        <v>9.2521213210577935E-3</v>
      </c>
      <c r="G2209" s="32">
        <f>ABS(E2209-D2208)</f>
        <v>8.9795674916764989E-3</v>
      </c>
    </row>
    <row r="2210" spans="1:7" s="22" customFormat="1" x14ac:dyDescent="0.25">
      <c r="A2210" s="51">
        <f>A2209+1</f>
        <v>2198</v>
      </c>
      <c r="B2210" s="41">
        <v>7.4470973977279753E-3</v>
      </c>
      <c r="C2210" s="52">
        <f>SMALL($B$13:$B$3681,A2210)</f>
        <v>5.1997449583041089E-3</v>
      </c>
      <c r="D2210" s="32">
        <f>A2210/$A$12</f>
        <v>0.59907331698010358</v>
      </c>
      <c r="E2210" s="55">
        <f>C2210*$E$8+$F$8</f>
        <v>0.58980458738878094</v>
      </c>
      <c r="F2210" s="32">
        <f>ABS(E2210-D2210)</f>
        <v>9.2687295913226331E-3</v>
      </c>
      <c r="G2210" s="32">
        <f>ABS(E2210-D2209)</f>
        <v>8.9961757619413385E-3</v>
      </c>
    </row>
    <row r="2211" spans="1:7" s="22" customFormat="1" x14ac:dyDescent="0.25">
      <c r="A2211" s="51">
        <f>A2210+1</f>
        <v>2199</v>
      </c>
      <c r="B2211" s="41">
        <v>1.8458256411889584E-3</v>
      </c>
      <c r="C2211" s="52">
        <f>SMALL($B$13:$B$3681,A2211)</f>
        <v>5.2172256442352127E-3</v>
      </c>
      <c r="D2211" s="32">
        <f>A2211/$A$12</f>
        <v>0.59934587080948487</v>
      </c>
      <c r="E2211" s="55">
        <f>C2211*$E$8+$F$8</f>
        <v>0.59109382174257696</v>
      </c>
      <c r="F2211" s="32">
        <f>ABS(E2211-D2211)</f>
        <v>8.2520490669079072E-3</v>
      </c>
      <c r="G2211" s="32">
        <f>ABS(E2211-D2210)</f>
        <v>7.9794952375266126E-3</v>
      </c>
    </row>
    <row r="2212" spans="1:7" s="22" customFormat="1" x14ac:dyDescent="0.25">
      <c r="A2212" s="51">
        <f>A2211+1</f>
        <v>2200</v>
      </c>
      <c r="B2212" s="41">
        <v>4.2946171058129701E-3</v>
      </c>
      <c r="C2212" s="52">
        <f>SMALL($B$13:$B$3681,A2212)</f>
        <v>5.2253527779379527E-3</v>
      </c>
      <c r="D2212" s="32">
        <f>A2212/$A$12</f>
        <v>0.59961842463886617</v>
      </c>
      <c r="E2212" s="55">
        <f>C2212*$E$8+$F$8</f>
        <v>0.59169321355184357</v>
      </c>
      <c r="F2212" s="32">
        <f>ABS(E2212-D2212)</f>
        <v>7.9252110870225989E-3</v>
      </c>
      <c r="G2212" s="32">
        <f>ABS(E2212-D2211)</f>
        <v>7.6526572576413043E-3</v>
      </c>
    </row>
    <row r="2213" spans="1:7" s="22" customFormat="1" x14ac:dyDescent="0.25">
      <c r="A2213" s="51">
        <f>A2212+1</f>
        <v>2201</v>
      </c>
      <c r="B2213" s="41">
        <v>6.8972259104441158E-3</v>
      </c>
      <c r="C2213" s="52">
        <f>SMALL($B$13:$B$3681,A2213)</f>
        <v>5.2254242958200692E-3</v>
      </c>
      <c r="D2213" s="32">
        <f>A2213/$A$12</f>
        <v>0.59989097846824746</v>
      </c>
      <c r="E2213" s="55">
        <f>C2213*$E$8+$F$8</f>
        <v>0.59169848813379633</v>
      </c>
      <c r="F2213" s="32">
        <f>ABS(E2213-D2213)</f>
        <v>8.1924903344511302E-3</v>
      </c>
      <c r="G2213" s="32">
        <f>ABS(E2213-D2212)</f>
        <v>7.9199365050698356E-3</v>
      </c>
    </row>
    <row r="2214" spans="1:7" s="22" customFormat="1" x14ac:dyDescent="0.25">
      <c r="A2214" s="51">
        <f>A2213+1</f>
        <v>2202</v>
      </c>
      <c r="B2214" s="41">
        <v>2.6731862458475031E-3</v>
      </c>
      <c r="C2214" s="52">
        <f>SMALL($B$13:$B$3681,A2214)</f>
        <v>5.2319442484886625E-3</v>
      </c>
      <c r="D2214" s="32">
        <f>A2214/$A$12</f>
        <v>0.60016353229762875</v>
      </c>
      <c r="E2214" s="55">
        <f>C2214*$E$8+$F$8</f>
        <v>0.59217934723730092</v>
      </c>
      <c r="F2214" s="32">
        <f>ABS(E2214-D2214)</f>
        <v>7.9841850603278308E-3</v>
      </c>
      <c r="G2214" s="32">
        <f>ABS(E2214-D2213)</f>
        <v>7.7116312309465362E-3</v>
      </c>
    </row>
    <row r="2215" spans="1:7" s="22" customFormat="1" x14ac:dyDescent="0.25">
      <c r="A2215" s="51">
        <f>A2214+1</f>
        <v>2203</v>
      </c>
      <c r="B2215" s="41">
        <v>8.9676690793939473E-3</v>
      </c>
      <c r="C2215" s="52">
        <f>SMALL($B$13:$B$3681,A2215)</f>
        <v>5.2344818200472099E-3</v>
      </c>
      <c r="D2215" s="32">
        <f>A2215/$A$12</f>
        <v>0.60043608612701005</v>
      </c>
      <c r="E2215" s="55">
        <f>C2215*$E$8+$F$8</f>
        <v>0.59236649804141628</v>
      </c>
      <c r="F2215" s="32">
        <f>ABS(E2215-D2215)</f>
        <v>8.0695880855937707E-3</v>
      </c>
      <c r="G2215" s="32">
        <f>ABS(E2215-D2214)</f>
        <v>7.7970342562124761E-3</v>
      </c>
    </row>
    <row r="2216" spans="1:7" s="22" customFormat="1" x14ac:dyDescent="0.25">
      <c r="A2216" s="51">
        <f>A2215+1</f>
        <v>2204</v>
      </c>
      <c r="B2216" s="41">
        <v>7.7480595824530596E-4</v>
      </c>
      <c r="C2216" s="52">
        <f>SMALL($B$13:$B$3681,A2216)</f>
        <v>5.2387133356071591E-3</v>
      </c>
      <c r="D2216" s="32">
        <f>A2216/$A$12</f>
        <v>0.60070863995639134</v>
      </c>
      <c r="E2216" s="55">
        <f>C2216*$E$8+$F$8</f>
        <v>0.59267858048772359</v>
      </c>
      <c r="F2216" s="32">
        <f>ABS(E2216-D2216)</f>
        <v>8.0300594686677496E-3</v>
      </c>
      <c r="G2216" s="32">
        <f>ABS(E2216-D2215)</f>
        <v>7.757505639286455E-3</v>
      </c>
    </row>
    <row r="2217" spans="1:7" s="22" customFormat="1" x14ac:dyDescent="0.25">
      <c r="A2217" s="51">
        <f>A2216+1</f>
        <v>2205</v>
      </c>
      <c r="B2217" s="41">
        <v>6.4411934888394806E-3</v>
      </c>
      <c r="C2217" s="52">
        <f>SMALL($B$13:$B$3681,A2217)</f>
        <v>5.2420808716573952E-3</v>
      </c>
      <c r="D2217" s="32">
        <f>A2217/$A$12</f>
        <v>0.60098119378577264</v>
      </c>
      <c r="E2217" s="55">
        <f>C2217*$E$8+$F$8</f>
        <v>0.59292694277629288</v>
      </c>
      <c r="F2217" s="32">
        <f>ABS(E2217-D2217)</f>
        <v>8.0542510094797626E-3</v>
      </c>
      <c r="G2217" s="32">
        <f>ABS(E2217-D2216)</f>
        <v>7.781697180098468E-3</v>
      </c>
    </row>
    <row r="2218" spans="1:7" s="22" customFormat="1" x14ac:dyDescent="0.25">
      <c r="A2218" s="51">
        <f>A2217+1</f>
        <v>2206</v>
      </c>
      <c r="B2218" s="41">
        <v>2.0631505470711242E-3</v>
      </c>
      <c r="C2218" s="52">
        <f>SMALL($B$13:$B$3681,A2218)</f>
        <v>5.2440813686097099E-3</v>
      </c>
      <c r="D2218" s="32">
        <f>A2218/$A$12</f>
        <v>0.60125374761515404</v>
      </c>
      <c r="E2218" s="55">
        <f>C2218*$E$8+$F$8</f>
        <v>0.59307448329076429</v>
      </c>
      <c r="F2218" s="32">
        <f>ABS(E2218-D2218)</f>
        <v>8.1792643243897567E-3</v>
      </c>
      <c r="G2218" s="32">
        <f>ABS(E2218-D2217)</f>
        <v>7.9067104950083511E-3</v>
      </c>
    </row>
    <row r="2219" spans="1:7" s="22" customFormat="1" x14ac:dyDescent="0.25">
      <c r="A2219" s="51">
        <f>A2218+1</f>
        <v>2207</v>
      </c>
      <c r="B2219" s="41">
        <v>8.9346260534728383E-4</v>
      </c>
      <c r="C2219" s="52">
        <f>SMALL($B$13:$B$3681,A2219)</f>
        <v>5.2483402794156753E-3</v>
      </c>
      <c r="D2219" s="32">
        <f>A2219/$A$12</f>
        <v>0.60152630144453534</v>
      </c>
      <c r="E2219" s="55">
        <f>C2219*$E$8+$F$8</f>
        <v>0.59338858618938306</v>
      </c>
      <c r="F2219" s="32">
        <f>ABS(E2219-D2219)</f>
        <v>8.137715255152278E-3</v>
      </c>
      <c r="G2219" s="32">
        <f>ABS(E2219-D2218)</f>
        <v>7.8651614257709834E-3</v>
      </c>
    </row>
    <row r="2220" spans="1:7" s="22" customFormat="1" x14ac:dyDescent="0.25">
      <c r="A2220" s="51">
        <f>A2219+1</f>
        <v>2208</v>
      </c>
      <c r="B2220" s="41">
        <v>2.0134872046058128E-3</v>
      </c>
      <c r="C2220" s="52">
        <f>SMALL($B$13:$B$3681,A2220)</f>
        <v>5.2485102069850798E-3</v>
      </c>
      <c r="D2220" s="32">
        <f>A2220/$A$12</f>
        <v>0.60179885527391663</v>
      </c>
      <c r="E2220" s="55">
        <f>C2220*$E$8+$F$8</f>
        <v>0.59340111867586542</v>
      </c>
      <c r="F2220" s="32">
        <f>ABS(E2220-D2220)</f>
        <v>8.3977365980512086E-3</v>
      </c>
      <c r="G2220" s="32">
        <f>ABS(E2220-D2219)</f>
        <v>8.1251827686699141E-3</v>
      </c>
    </row>
    <row r="2221" spans="1:7" s="22" customFormat="1" x14ac:dyDescent="0.25">
      <c r="A2221" s="51">
        <f>A2220+1</f>
        <v>2209</v>
      </c>
      <c r="B2221" s="41">
        <v>5.8491202730037717E-4</v>
      </c>
      <c r="C2221" s="52">
        <f>SMALL($B$13:$B$3681,A2221)</f>
        <v>5.2702165495759901E-3</v>
      </c>
      <c r="D2221" s="32">
        <f>A2221/$A$12</f>
        <v>0.60207140910329793</v>
      </c>
      <c r="E2221" s="55">
        <f>C2221*$E$8+$F$8</f>
        <v>0.59500200337076592</v>
      </c>
      <c r="F2221" s="32">
        <f>ABS(E2221-D2221)</f>
        <v>7.0694057325320081E-3</v>
      </c>
      <c r="G2221" s="32">
        <f>ABS(E2221-D2220)</f>
        <v>6.7968519031507135E-3</v>
      </c>
    </row>
    <row r="2222" spans="1:7" s="22" customFormat="1" x14ac:dyDescent="0.25">
      <c r="A2222" s="51">
        <f>A2221+1</f>
        <v>2210</v>
      </c>
      <c r="B2222" s="41">
        <v>8.8615741887088095E-4</v>
      </c>
      <c r="C2222" s="52">
        <f>SMALL($B$13:$B$3681,A2222)</f>
        <v>5.2800788314729674E-3</v>
      </c>
      <c r="D2222" s="32">
        <f>A2222/$A$12</f>
        <v>0.60234396293267922</v>
      </c>
      <c r="E2222" s="55">
        <f>C2222*$E$8+$F$8</f>
        <v>0.59572936571103763</v>
      </c>
      <c r="F2222" s="32">
        <f>ABS(E2222-D2222)</f>
        <v>6.6145972216415938E-3</v>
      </c>
      <c r="G2222" s="32">
        <f>ABS(E2222-D2221)</f>
        <v>6.3420433922602992E-3</v>
      </c>
    </row>
    <row r="2223" spans="1:7" s="22" customFormat="1" x14ac:dyDescent="0.25">
      <c r="A2223" s="51">
        <f>A2222+1</f>
        <v>2211</v>
      </c>
      <c r="B2223" s="41">
        <v>2.7918145864346267E-3</v>
      </c>
      <c r="C2223" s="52">
        <f>SMALL($B$13:$B$3681,A2223)</f>
        <v>5.2831693720009065E-3</v>
      </c>
      <c r="D2223" s="32">
        <f>A2223/$A$12</f>
        <v>0.60261651676206052</v>
      </c>
      <c r="E2223" s="55">
        <f>C2223*$E$8+$F$8</f>
        <v>0.59595729904478212</v>
      </c>
      <c r="F2223" s="32">
        <f>ABS(E2223-D2223)</f>
        <v>6.6592177172783984E-3</v>
      </c>
      <c r="G2223" s="32">
        <f>ABS(E2223-D2222)</f>
        <v>6.3866638878971038E-3</v>
      </c>
    </row>
    <row r="2224" spans="1:7" s="22" customFormat="1" x14ac:dyDescent="0.25">
      <c r="A2224" s="51">
        <f>A2223+1</f>
        <v>2212</v>
      </c>
      <c r="B2224" s="41">
        <v>1.6583958024405765E-2</v>
      </c>
      <c r="C2224" s="52">
        <f>SMALL($B$13:$B$3681,A2224)</f>
        <v>5.2855941493208936E-3</v>
      </c>
      <c r="D2224" s="32">
        <f>A2224/$A$12</f>
        <v>0.60288907059144181</v>
      </c>
      <c r="E2224" s="55">
        <f>C2224*$E$8+$F$8</f>
        <v>0.59613613105592589</v>
      </c>
      <c r="F2224" s="32">
        <f>ABS(E2224-D2224)</f>
        <v>6.7529395355159227E-3</v>
      </c>
      <c r="G2224" s="32">
        <f>ABS(E2224-D2223)</f>
        <v>6.4803857061346282E-3</v>
      </c>
    </row>
    <row r="2225" spans="1:7" s="22" customFormat="1" x14ac:dyDescent="0.25">
      <c r="A2225" s="51">
        <f>A2224+1</f>
        <v>2213</v>
      </c>
      <c r="B2225" s="41">
        <v>7.8336743193664349E-3</v>
      </c>
      <c r="C2225" s="52">
        <f>SMALL($B$13:$B$3681,A2225)</f>
        <v>5.2939699587763456E-3</v>
      </c>
      <c r="D2225" s="32">
        <f>A2225/$A$12</f>
        <v>0.60316162442082311</v>
      </c>
      <c r="E2225" s="55">
        <f>C2225*$E$8+$F$8</f>
        <v>0.59675386318230683</v>
      </c>
      <c r="F2225" s="32">
        <f>ABS(E2225-D2225)</f>
        <v>6.4077612385162741E-3</v>
      </c>
      <c r="G2225" s="32">
        <f>ABS(E2225-D2224)</f>
        <v>6.1352074091349795E-3</v>
      </c>
    </row>
    <row r="2226" spans="1:7" s="22" customFormat="1" x14ac:dyDescent="0.25">
      <c r="A2226" s="51">
        <f>A2225+1</f>
        <v>2214</v>
      </c>
      <c r="B2226" s="41">
        <v>6.853123334197464E-3</v>
      </c>
      <c r="C2226" s="52">
        <f>SMALL($B$13:$B$3681,A2226)</f>
        <v>5.2950478466670114E-3</v>
      </c>
      <c r="D2226" s="32">
        <f>A2226/$A$12</f>
        <v>0.6034341782502044</v>
      </c>
      <c r="E2226" s="55">
        <f>C2226*$E$8+$F$8</f>
        <v>0.59683335949633398</v>
      </c>
      <c r="F2226" s="32">
        <f>ABS(E2226-D2226)</f>
        <v>6.6008187538704188E-3</v>
      </c>
      <c r="G2226" s="32">
        <f>ABS(E2226-D2225)</f>
        <v>6.3282649244891243E-3</v>
      </c>
    </row>
    <row r="2227" spans="1:7" s="22" customFormat="1" x14ac:dyDescent="0.25">
      <c r="A2227" s="51">
        <f>A2226+1</f>
        <v>2215</v>
      </c>
      <c r="B2227" s="41">
        <v>2.8816436666642686E-3</v>
      </c>
      <c r="C2227" s="52">
        <f>SMALL($B$13:$B$3681,A2227)</f>
        <v>5.3018554818753949E-3</v>
      </c>
      <c r="D2227" s="32">
        <f>A2227/$A$12</f>
        <v>0.6037067320795857</v>
      </c>
      <c r="E2227" s="55">
        <f>C2227*$E$8+$F$8</f>
        <v>0.59733543574284687</v>
      </c>
      <c r="F2227" s="32">
        <f>ABS(E2227-D2227)</f>
        <v>6.3712963367388298E-3</v>
      </c>
      <c r="G2227" s="32">
        <f>ABS(E2227-D2226)</f>
        <v>6.0987425073575352E-3</v>
      </c>
    </row>
    <row r="2228" spans="1:7" s="22" customFormat="1" x14ac:dyDescent="0.25">
      <c r="A2228" s="51">
        <f>A2227+1</f>
        <v>2216</v>
      </c>
      <c r="B2228" s="41">
        <v>1.497145687358481E-3</v>
      </c>
      <c r="C2228" s="52">
        <f>SMALL($B$13:$B$3681,A2228)</f>
        <v>5.3033562123309119E-3</v>
      </c>
      <c r="D2228" s="32">
        <f>A2228/$A$12</f>
        <v>0.60397928590896699</v>
      </c>
      <c r="E2228" s="55">
        <f>C2228*$E$8+$F$8</f>
        <v>0.59744611751281085</v>
      </c>
      <c r="F2228" s="32">
        <f>ABS(E2228-D2228)</f>
        <v>6.5331683961561415E-3</v>
      </c>
      <c r="G2228" s="32">
        <f>ABS(E2228-D2227)</f>
        <v>6.260614566774847E-3</v>
      </c>
    </row>
    <row r="2229" spans="1:7" s="22" customFormat="1" x14ac:dyDescent="0.25">
      <c r="A2229" s="51">
        <f>A2228+1</f>
        <v>2217</v>
      </c>
      <c r="B2229" s="41">
        <v>1.1203950966068854E-3</v>
      </c>
      <c r="C2229" s="52">
        <f>SMALL($B$13:$B$3681,A2229)</f>
        <v>5.3062027010419843E-3</v>
      </c>
      <c r="D2229" s="32">
        <f>A2229/$A$12</f>
        <v>0.60425183973834828</v>
      </c>
      <c r="E2229" s="55">
        <f>C2229*$E$8+$F$8</f>
        <v>0.59765605155364143</v>
      </c>
      <c r="F2229" s="32">
        <f>ABS(E2229-D2229)</f>
        <v>6.5957881847068522E-3</v>
      </c>
      <c r="G2229" s="32">
        <f>ABS(E2229-D2228)</f>
        <v>6.3232343553255577E-3</v>
      </c>
    </row>
    <row r="2230" spans="1:7" s="22" customFormat="1" x14ac:dyDescent="0.25">
      <c r="A2230" s="51">
        <f>A2229+1</f>
        <v>2218</v>
      </c>
      <c r="B2230" s="41">
        <v>1.3097208797488435E-3</v>
      </c>
      <c r="C2230" s="52">
        <f>SMALL($B$13:$B$3681,A2230)</f>
        <v>5.3102165967214843E-3</v>
      </c>
      <c r="D2230" s="32">
        <f>A2230/$A$12</f>
        <v>0.60452439356772958</v>
      </c>
      <c r="E2230" s="55">
        <f>C2230*$E$8+$F$8</f>
        <v>0.5979520841134025</v>
      </c>
      <c r="F2230" s="32">
        <f>ABS(E2230-D2230)</f>
        <v>6.5723094543270744E-3</v>
      </c>
      <c r="G2230" s="32">
        <f>ABS(E2230-D2229)</f>
        <v>6.2997556249457798E-3</v>
      </c>
    </row>
    <row r="2231" spans="1:7" s="22" customFormat="1" x14ac:dyDescent="0.25">
      <c r="A2231" s="51">
        <f>A2230+1</f>
        <v>2219</v>
      </c>
      <c r="B2231" s="41">
        <v>1.436462757423318E-3</v>
      </c>
      <c r="C2231" s="52">
        <f>SMALL($B$13:$B$3681,A2231)</f>
        <v>5.3107671130647183E-3</v>
      </c>
      <c r="D2231" s="32">
        <f>A2231/$A$12</f>
        <v>0.60479694739711098</v>
      </c>
      <c r="E2231" s="55">
        <f>C2231*$E$8+$F$8</f>
        <v>0.59799268575711495</v>
      </c>
      <c r="F2231" s="32">
        <f>ABS(E2231-D2231)</f>
        <v>6.8042616399960343E-3</v>
      </c>
      <c r="G2231" s="32">
        <f>ABS(E2231-D2230)</f>
        <v>6.5317078106146287E-3</v>
      </c>
    </row>
    <row r="2232" spans="1:7" s="22" customFormat="1" x14ac:dyDescent="0.25">
      <c r="A2232" s="51">
        <f>A2231+1</f>
        <v>2220</v>
      </c>
      <c r="B2232" s="41">
        <v>1.2368380784196831E-2</v>
      </c>
      <c r="C2232" s="52">
        <f>SMALL($B$13:$B$3681,A2232)</f>
        <v>5.3125625546152078E-3</v>
      </c>
      <c r="D2232" s="32">
        <f>A2232/$A$12</f>
        <v>0.60506950122649228</v>
      </c>
      <c r="E2232" s="55">
        <f>C2232*$E$8+$F$8</f>
        <v>0.59812510303960875</v>
      </c>
      <c r="F2232" s="32">
        <f>ABS(E2232-D2232)</f>
        <v>6.9443981868835269E-3</v>
      </c>
      <c r="G2232" s="32">
        <f>ABS(E2232-D2231)</f>
        <v>6.6718443575022324E-3</v>
      </c>
    </row>
    <row r="2233" spans="1:7" s="22" customFormat="1" x14ac:dyDescent="0.25">
      <c r="A2233" s="51">
        <f>A2232+1</f>
        <v>2221</v>
      </c>
      <c r="B2233" s="41">
        <v>6.1810491617196317E-3</v>
      </c>
      <c r="C2233" s="52">
        <f>SMALL($B$13:$B$3681,A2233)</f>
        <v>5.3167265823236276E-3</v>
      </c>
      <c r="D2233" s="32">
        <f>A2233/$A$12</f>
        <v>0.60534205505587357</v>
      </c>
      <c r="E2233" s="55">
        <f>C2233*$E$8+$F$8</f>
        <v>0.59843220812650366</v>
      </c>
      <c r="F2233" s="32">
        <f>ABS(E2233-D2233)</f>
        <v>6.9098469293699116E-3</v>
      </c>
      <c r="G2233" s="32">
        <f>ABS(E2233-D2232)</f>
        <v>6.6372930999886171E-3</v>
      </c>
    </row>
    <row r="2234" spans="1:7" s="22" customFormat="1" x14ac:dyDescent="0.25">
      <c r="A2234" s="51">
        <f>A2233+1</f>
        <v>2222</v>
      </c>
      <c r="B2234" s="41">
        <v>3.3213135038953623E-3</v>
      </c>
      <c r="C2234" s="52">
        <f>SMALL($B$13:$B$3681,A2234)</f>
        <v>5.3180536183548566E-3</v>
      </c>
      <c r="D2234" s="32">
        <f>A2234/$A$12</f>
        <v>0.60561460888525487</v>
      </c>
      <c r="E2234" s="55">
        <f>C2234*$E$8+$F$8</f>
        <v>0.59853007959716154</v>
      </c>
      <c r="F2234" s="32">
        <f>ABS(E2234-D2234)</f>
        <v>7.084529288093333E-3</v>
      </c>
      <c r="G2234" s="32">
        <f>ABS(E2234-D2233)</f>
        <v>6.8119754587120385E-3</v>
      </c>
    </row>
    <row r="2235" spans="1:7" s="22" customFormat="1" x14ac:dyDescent="0.25">
      <c r="A2235" s="51">
        <f>A2234+1</f>
        <v>2223</v>
      </c>
      <c r="B2235" s="41">
        <v>8.2903750444662805E-4</v>
      </c>
      <c r="C2235" s="52">
        <f>SMALL($B$13:$B$3681,A2235)</f>
        <v>5.3184451451390724E-3</v>
      </c>
      <c r="D2235" s="32">
        <f>A2235/$A$12</f>
        <v>0.60588716271463616</v>
      </c>
      <c r="E2235" s="55">
        <f>C2235*$E$8+$F$8</f>
        <v>0.59855895545378579</v>
      </c>
      <c r="F2235" s="32">
        <f>ABS(E2235-D2235)</f>
        <v>7.3282072608503723E-3</v>
      </c>
      <c r="G2235" s="32">
        <f>ABS(E2235-D2234)</f>
        <v>7.0556534314690778E-3</v>
      </c>
    </row>
    <row r="2236" spans="1:7" s="22" customFormat="1" x14ac:dyDescent="0.25">
      <c r="A2236" s="51">
        <f>A2235+1</f>
        <v>2224</v>
      </c>
      <c r="B2236" s="41">
        <v>5.8215500147574262E-3</v>
      </c>
      <c r="C2236" s="52">
        <f>SMALL($B$13:$B$3681,A2236)</f>
        <v>5.3213937974705694E-3</v>
      </c>
      <c r="D2236" s="32">
        <f>A2236/$A$12</f>
        <v>0.60615971654401746</v>
      </c>
      <c r="E2236" s="55">
        <f>C2236*$E$8+$F$8</f>
        <v>0.59877642425896593</v>
      </c>
      <c r="F2236" s="32">
        <f>ABS(E2236-D2236)</f>
        <v>7.3832922850515237E-3</v>
      </c>
      <c r="G2236" s="32">
        <f>ABS(E2236-D2235)</f>
        <v>7.1107384556702291E-3</v>
      </c>
    </row>
    <row r="2237" spans="1:7" s="22" customFormat="1" x14ac:dyDescent="0.25">
      <c r="A2237" s="51">
        <f>A2236+1</f>
        <v>2225</v>
      </c>
      <c r="B2237" s="41">
        <v>1.2368269587549774E-2</v>
      </c>
      <c r="C2237" s="52">
        <f>SMALL($B$13:$B$3681,A2237)</f>
        <v>5.3220657589624631E-3</v>
      </c>
      <c r="D2237" s="32">
        <f>A2237/$A$12</f>
        <v>0.60643227037339875</v>
      </c>
      <c r="E2237" s="55">
        <f>C2237*$E$8+$F$8</f>
        <v>0.59882598271698029</v>
      </c>
      <c r="F2237" s="32">
        <f>ABS(E2237-D2237)</f>
        <v>7.6062876564184645E-3</v>
      </c>
      <c r="G2237" s="32">
        <f>ABS(E2237-D2236)</f>
        <v>7.3337338270371699E-3</v>
      </c>
    </row>
    <row r="2238" spans="1:7" s="22" customFormat="1" x14ac:dyDescent="0.25">
      <c r="A2238" s="51">
        <f>A2237+1</f>
        <v>2226</v>
      </c>
      <c r="B2238" s="41">
        <v>8.162842893217892E-3</v>
      </c>
      <c r="C2238" s="52">
        <f>SMALL($B$13:$B$3681,A2238)</f>
        <v>5.3221679933981858E-3</v>
      </c>
      <c r="D2238" s="32">
        <f>A2238/$A$12</f>
        <v>0.60670482420278005</v>
      </c>
      <c r="E2238" s="55">
        <f>C2238*$E$8+$F$8</f>
        <v>0.59883352270409484</v>
      </c>
      <c r="F2238" s="32">
        <f>ABS(E2238-D2238)</f>
        <v>7.8713014986852015E-3</v>
      </c>
      <c r="G2238" s="32">
        <f>ABS(E2238-D2237)</f>
        <v>7.5987476693039069E-3</v>
      </c>
    </row>
    <row r="2239" spans="1:7" s="22" customFormat="1" x14ac:dyDescent="0.25">
      <c r="A2239" s="51">
        <f>A2238+1</f>
        <v>2227</v>
      </c>
      <c r="B2239" s="41">
        <v>2.2660481789149034E-3</v>
      </c>
      <c r="C2239" s="52">
        <f>SMALL($B$13:$B$3681,A2239)</f>
        <v>5.3357483844536646E-3</v>
      </c>
      <c r="D2239" s="32">
        <f>A2239/$A$12</f>
        <v>0.60697737803216134</v>
      </c>
      <c r="E2239" s="55">
        <f>C2239*$E$8+$F$8</f>
        <v>0.59983510277685126</v>
      </c>
      <c r="F2239" s="32">
        <f>ABS(E2239-D2239)</f>
        <v>7.1422752553100821E-3</v>
      </c>
      <c r="G2239" s="32">
        <f>ABS(E2239-D2238)</f>
        <v>6.8697214259287875E-3</v>
      </c>
    </row>
    <row r="2240" spans="1:7" s="22" customFormat="1" x14ac:dyDescent="0.25">
      <c r="A2240" s="51">
        <f>A2239+1</f>
        <v>2228</v>
      </c>
      <c r="B2240" s="41">
        <v>4.0999073261675512E-3</v>
      </c>
      <c r="C2240" s="52">
        <f>SMALL($B$13:$B$3681,A2240)</f>
        <v>5.3444541857274874E-3</v>
      </c>
      <c r="D2240" s="32">
        <f>A2240/$A$12</f>
        <v>0.60724993186154264</v>
      </c>
      <c r="E2240" s="55">
        <f>C2240*$E$8+$F$8</f>
        <v>0.60047717243726217</v>
      </c>
      <c r="F2240" s="32">
        <f>ABS(E2240-D2240)</f>
        <v>6.7727594242804612E-3</v>
      </c>
      <c r="G2240" s="32">
        <f>ABS(E2240-D2239)</f>
        <v>6.5002055948991666E-3</v>
      </c>
    </row>
    <row r="2241" spans="1:7" s="22" customFormat="1" x14ac:dyDescent="0.25">
      <c r="A2241" s="51">
        <f>A2240+1</f>
        <v>2229</v>
      </c>
      <c r="B2241" s="41">
        <v>2.6694927679599689E-3</v>
      </c>
      <c r="C2241" s="52">
        <f>SMALL($B$13:$B$3681,A2241)</f>
        <v>5.3487895535182239E-3</v>
      </c>
      <c r="D2241" s="32">
        <f>A2241/$A$12</f>
        <v>0.60752248569092393</v>
      </c>
      <c r="E2241" s="55">
        <f>C2241*$E$8+$F$8</f>
        <v>0.60079691418619507</v>
      </c>
      <c r="F2241" s="32">
        <f>ABS(E2241-D2241)</f>
        <v>6.7255715047288556E-3</v>
      </c>
      <c r="G2241" s="32">
        <f>ABS(E2241-D2240)</f>
        <v>6.453017675347561E-3</v>
      </c>
    </row>
    <row r="2242" spans="1:7" s="22" customFormat="1" x14ac:dyDescent="0.25">
      <c r="A2242" s="51">
        <f>A2241+1</f>
        <v>2230</v>
      </c>
      <c r="B2242" s="41">
        <v>6.922867929615939E-3</v>
      </c>
      <c r="C2242" s="52">
        <f>SMALL($B$13:$B$3681,A2242)</f>
        <v>5.3500561614440167E-3</v>
      </c>
      <c r="D2242" s="32">
        <f>A2242/$A$12</f>
        <v>0.60779503952030522</v>
      </c>
      <c r="E2242" s="55">
        <f>C2242*$E$8+$F$8</f>
        <v>0.60089032896735173</v>
      </c>
      <c r="F2242" s="32">
        <f>ABS(E2242-D2242)</f>
        <v>6.9047105529534969E-3</v>
      </c>
      <c r="G2242" s="32">
        <f>ABS(E2242-D2241)</f>
        <v>6.6321567235722023E-3</v>
      </c>
    </row>
    <row r="2243" spans="1:7" s="22" customFormat="1" x14ac:dyDescent="0.25">
      <c r="A2243" s="51">
        <f>A2242+1</f>
        <v>2231</v>
      </c>
      <c r="B2243" s="41">
        <v>1.5658881968131921E-3</v>
      </c>
      <c r="C2243" s="52">
        <f>SMALL($B$13:$B$3681,A2243)</f>
        <v>5.3512954826049064E-3</v>
      </c>
      <c r="D2243" s="32">
        <f>A2243/$A$12</f>
        <v>0.60806759334968652</v>
      </c>
      <c r="E2243" s="55">
        <f>C2243*$E$8+$F$8</f>
        <v>0.60098173129688859</v>
      </c>
      <c r="F2243" s="32">
        <f>ABS(E2243-D2243)</f>
        <v>7.085862052797931E-3</v>
      </c>
      <c r="G2243" s="32">
        <f>ABS(E2243-D2242)</f>
        <v>6.8133082234166364E-3</v>
      </c>
    </row>
    <row r="2244" spans="1:7" s="22" customFormat="1" x14ac:dyDescent="0.25">
      <c r="A2244" s="51">
        <f>A2243+1</f>
        <v>2232</v>
      </c>
      <c r="B2244" s="41">
        <v>6.8225518645427807E-3</v>
      </c>
      <c r="C2244" s="52">
        <f>SMALL($B$13:$B$3681,A2244)</f>
        <v>5.3547188901899578E-3</v>
      </c>
      <c r="D2244" s="32">
        <f>A2244/$A$12</f>
        <v>0.60834014717906781</v>
      </c>
      <c r="E2244" s="55">
        <f>C2244*$E$8+$F$8</f>
        <v>0.60123421421907419</v>
      </c>
      <c r="F2244" s="32">
        <f>ABS(E2244-D2244)</f>
        <v>7.1059329599936216E-3</v>
      </c>
      <c r="G2244" s="32">
        <f>ABS(E2244-D2243)</f>
        <v>6.833379130612327E-3</v>
      </c>
    </row>
    <row r="2245" spans="1:7" s="22" customFormat="1" x14ac:dyDescent="0.25">
      <c r="A2245" s="51">
        <f>A2244+1</f>
        <v>2233</v>
      </c>
      <c r="B2245" s="41">
        <v>6.4506663312579038E-3</v>
      </c>
      <c r="C2245" s="52">
        <f>SMALL($B$13:$B$3681,A2245)</f>
        <v>5.3599992406082597E-3</v>
      </c>
      <c r="D2245" s="32">
        <f>A2245/$A$12</f>
        <v>0.60861270100844922</v>
      </c>
      <c r="E2245" s="55">
        <f>C2245*$E$8+$F$8</f>
        <v>0.60162365026215547</v>
      </c>
      <c r="F2245" s="32">
        <f>ABS(E2245-D2245)</f>
        <v>6.9890507462937457E-3</v>
      </c>
      <c r="G2245" s="32">
        <f>ABS(E2245-D2244)</f>
        <v>6.7164969169123401E-3</v>
      </c>
    </row>
    <row r="2246" spans="1:7" s="22" customFormat="1" x14ac:dyDescent="0.25">
      <c r="A2246" s="51">
        <f>A2245+1</f>
        <v>2234</v>
      </c>
      <c r="B2246" s="41">
        <v>6.5694529929383183E-4</v>
      </c>
      <c r="C2246" s="52">
        <f>SMALL($B$13:$B$3681,A2246)</f>
        <v>5.3659448217864281E-3</v>
      </c>
      <c r="D2246" s="32">
        <f>A2246/$A$12</f>
        <v>0.60888525483783051</v>
      </c>
      <c r="E2246" s="55">
        <f>C2246*$E$8+$F$8</f>
        <v>0.60206214835876271</v>
      </c>
      <c r="F2246" s="32">
        <f>ABS(E2246-D2246)</f>
        <v>6.8231064790678086E-3</v>
      </c>
      <c r="G2246" s="32">
        <f>ABS(E2246-D2245)</f>
        <v>6.5505526496865141E-3</v>
      </c>
    </row>
    <row r="2247" spans="1:7" s="22" customFormat="1" x14ac:dyDescent="0.25">
      <c r="A2247" s="51">
        <f>A2246+1</f>
        <v>2235</v>
      </c>
      <c r="B2247" s="41">
        <v>2.7586562364203537E-3</v>
      </c>
      <c r="C2247" s="52">
        <f>SMALL($B$13:$B$3681,A2247)</f>
        <v>5.3683179841339801E-3</v>
      </c>
      <c r="D2247" s="32">
        <f>A2247/$A$12</f>
        <v>0.60915780866721181</v>
      </c>
      <c r="E2247" s="55">
        <f>C2247*$E$8+$F$8</f>
        <v>0.60223717366598795</v>
      </c>
      <c r="F2247" s="32">
        <f>ABS(E2247-D2247)</f>
        <v>6.9206350012238627E-3</v>
      </c>
      <c r="G2247" s="32">
        <f>ABS(E2247-D2246)</f>
        <v>6.6480811718425681E-3</v>
      </c>
    </row>
    <row r="2248" spans="1:7" s="22" customFormat="1" x14ac:dyDescent="0.25">
      <c r="A2248" s="51">
        <f>A2247+1</f>
        <v>2236</v>
      </c>
      <c r="B2248" s="41">
        <v>7.9071775299032754E-3</v>
      </c>
      <c r="C2248" s="52">
        <f>SMALL($B$13:$B$3681,A2248)</f>
        <v>5.3718797633501847E-3</v>
      </c>
      <c r="D2248" s="32">
        <f>A2248/$A$12</f>
        <v>0.6094303624965931</v>
      </c>
      <c r="E2248" s="55">
        <f>C2248*$E$8+$F$8</f>
        <v>0.6024998617632551</v>
      </c>
      <c r="F2248" s="32">
        <f>ABS(E2248-D2248)</f>
        <v>6.9305007333380075E-3</v>
      </c>
      <c r="G2248" s="32">
        <f>ABS(E2248-D2247)</f>
        <v>6.657946903956713E-3</v>
      </c>
    </row>
    <row r="2249" spans="1:7" s="22" customFormat="1" x14ac:dyDescent="0.25">
      <c r="A2249" s="51">
        <f>A2248+1</f>
        <v>2237</v>
      </c>
      <c r="B2249" s="41">
        <v>1.3365399692645386E-2</v>
      </c>
      <c r="C2249" s="52">
        <f>SMALL($B$13:$B$3681,A2249)</f>
        <v>5.3795734896980307E-3</v>
      </c>
      <c r="D2249" s="32">
        <f>A2249/$A$12</f>
        <v>0.6097029163259744</v>
      </c>
      <c r="E2249" s="55">
        <f>C2249*$E$8+$F$8</f>
        <v>0.60306728894291162</v>
      </c>
      <c r="F2249" s="32">
        <f>ABS(E2249-D2249)</f>
        <v>6.635627383062781E-3</v>
      </c>
      <c r="G2249" s="32">
        <f>ABS(E2249-D2248)</f>
        <v>6.3630735536814864E-3</v>
      </c>
    </row>
    <row r="2250" spans="1:7" s="22" customFormat="1" x14ac:dyDescent="0.25">
      <c r="A2250" s="51">
        <f>A2249+1</f>
        <v>2238</v>
      </c>
      <c r="B2250" s="41">
        <v>8.3477748330834656E-4</v>
      </c>
      <c r="C2250" s="52">
        <f>SMALL($B$13:$B$3681,A2250)</f>
        <v>5.3831543818694261E-3</v>
      </c>
      <c r="D2250" s="32">
        <f>A2250/$A$12</f>
        <v>0.60997547015535569</v>
      </c>
      <c r="E2250" s="55">
        <f>C2250*$E$8+$F$8</f>
        <v>0.6033313866575436</v>
      </c>
      <c r="F2250" s="32">
        <f>ABS(E2250-D2250)</f>
        <v>6.6440834978120922E-3</v>
      </c>
      <c r="G2250" s="32">
        <f>ABS(E2250-D2249)</f>
        <v>6.3715296684307976E-3</v>
      </c>
    </row>
    <row r="2251" spans="1:7" s="22" customFormat="1" x14ac:dyDescent="0.25">
      <c r="A2251" s="51">
        <f>A2250+1</f>
        <v>2239</v>
      </c>
      <c r="B2251" s="41">
        <v>1.1747968986321466E-3</v>
      </c>
      <c r="C2251" s="52">
        <f>SMALL($B$13:$B$3681,A2251)</f>
        <v>5.3843590741231573E-3</v>
      </c>
      <c r="D2251" s="32">
        <f>A2251/$A$12</f>
        <v>0.61024802398473699</v>
      </c>
      <c r="E2251" s="55">
        <f>C2251*$E$8+$F$8</f>
        <v>0.6034202350382869</v>
      </c>
      <c r="F2251" s="32">
        <f>ABS(E2251-D2251)</f>
        <v>6.8277889464500863E-3</v>
      </c>
      <c r="G2251" s="32">
        <f>ABS(E2251-D2250)</f>
        <v>6.5552351170687917E-3</v>
      </c>
    </row>
    <row r="2252" spans="1:7" s="22" customFormat="1" x14ac:dyDescent="0.25">
      <c r="A2252" s="51">
        <f>A2251+1</f>
        <v>2240</v>
      </c>
      <c r="B2252" s="41">
        <v>5.6149752518645513E-3</v>
      </c>
      <c r="C2252" s="52">
        <f>SMALL($B$13:$B$3681,A2252)</f>
        <v>5.386709400074241E-3</v>
      </c>
      <c r="D2252" s="32">
        <f>A2252/$A$12</f>
        <v>0.61052057781411828</v>
      </c>
      <c r="E2252" s="55">
        <f>C2252*$E$8+$F$8</f>
        <v>0.60359357611716091</v>
      </c>
      <c r="F2252" s="32">
        <f>ABS(E2252-D2252)</f>
        <v>6.9270016969573689E-3</v>
      </c>
      <c r="G2252" s="32">
        <f>ABS(E2252-D2251)</f>
        <v>6.6544478675760743E-3</v>
      </c>
    </row>
    <row r="2253" spans="1:7" s="22" customFormat="1" x14ac:dyDescent="0.25">
      <c r="A2253" s="51">
        <f>A2252+1</f>
        <v>2241</v>
      </c>
      <c r="B2253" s="41">
        <v>2.4924930548090862E-3</v>
      </c>
      <c r="C2253" s="52">
        <f>SMALL($B$13:$B$3681,A2253)</f>
        <v>5.387015457849309E-3</v>
      </c>
      <c r="D2253" s="32">
        <f>A2253/$A$12</f>
        <v>0.61079313164349958</v>
      </c>
      <c r="E2253" s="55">
        <f>C2253*$E$8+$F$8</f>
        <v>0.60361614846926537</v>
      </c>
      <c r="F2253" s="32">
        <f>ABS(E2253-D2253)</f>
        <v>7.1769831742342083E-3</v>
      </c>
      <c r="G2253" s="32">
        <f>ABS(E2253-D2252)</f>
        <v>6.9044293448529137E-3</v>
      </c>
    </row>
    <row r="2254" spans="1:7" s="22" customFormat="1" x14ac:dyDescent="0.25">
      <c r="A2254" s="51">
        <f>A2253+1</f>
        <v>2242</v>
      </c>
      <c r="B2254" s="41">
        <v>1.4258570617492639E-2</v>
      </c>
      <c r="C2254" s="52">
        <f>SMALL($B$13:$B$3681,A2254)</f>
        <v>5.3880549872490358E-3</v>
      </c>
      <c r="D2254" s="32">
        <f>A2254/$A$12</f>
        <v>0.61106568547288087</v>
      </c>
      <c r="E2254" s="55">
        <f>C2254*$E$8+$F$8</f>
        <v>0.60369281577049083</v>
      </c>
      <c r="F2254" s="32">
        <f>ABS(E2254-D2254)</f>
        <v>7.3728697023900391E-3</v>
      </c>
      <c r="G2254" s="32">
        <f>ABS(E2254-D2253)</f>
        <v>7.1003158730087446E-3</v>
      </c>
    </row>
    <row r="2255" spans="1:7" s="22" customFormat="1" x14ac:dyDescent="0.25">
      <c r="A2255" s="51">
        <f>A2254+1</f>
        <v>2243</v>
      </c>
      <c r="B2255" s="41">
        <v>1.9013636181944849E-3</v>
      </c>
      <c r="C2255" s="52">
        <f>SMALL($B$13:$B$3681,A2255)</f>
        <v>5.3900947381058106E-3</v>
      </c>
      <c r="D2255" s="32">
        <f>A2255/$A$12</f>
        <v>0.61133823930226217</v>
      </c>
      <c r="E2255" s="55">
        <f>C2255*$E$8+$F$8</f>
        <v>0.60384325133624062</v>
      </c>
      <c r="F2255" s="32">
        <f>ABS(E2255-D2255)</f>
        <v>7.494987966021549E-3</v>
      </c>
      <c r="G2255" s="32">
        <f>ABS(E2255-D2254)</f>
        <v>7.2224341366402545E-3</v>
      </c>
    </row>
    <row r="2256" spans="1:7" s="22" customFormat="1" x14ac:dyDescent="0.25">
      <c r="A2256" s="51">
        <f>A2255+1</f>
        <v>2244</v>
      </c>
      <c r="B2256" s="41">
        <v>1.1915830427938201E-3</v>
      </c>
      <c r="C2256" s="52">
        <f>SMALL($B$13:$B$3681,A2256)</f>
        <v>5.395292633309956E-3</v>
      </c>
      <c r="D2256" s="32">
        <f>A2256/$A$12</f>
        <v>0.61161079313164346</v>
      </c>
      <c r="E2256" s="55">
        <f>C2256*$E$8+$F$8</f>
        <v>0.60422660614800416</v>
      </c>
      <c r="F2256" s="32">
        <f>ABS(E2256-D2256)</f>
        <v>7.3841869836392959E-3</v>
      </c>
      <c r="G2256" s="32">
        <f>ABS(E2256-D2255)</f>
        <v>7.1116331542580014E-3</v>
      </c>
    </row>
    <row r="2257" spans="1:7" s="22" customFormat="1" x14ac:dyDescent="0.25">
      <c r="A2257" s="51">
        <f>A2256+1</f>
        <v>2245</v>
      </c>
      <c r="B2257" s="41">
        <v>9.4625732803244045E-4</v>
      </c>
      <c r="C2257" s="52">
        <f>SMALL($B$13:$B$3681,A2257)</f>
        <v>5.3987870444770492E-3</v>
      </c>
      <c r="D2257" s="32">
        <f>A2257/$A$12</f>
        <v>0.61188334696102475</v>
      </c>
      <c r="E2257" s="55">
        <f>C2257*$E$8+$F$8</f>
        <v>0.60448432572151867</v>
      </c>
      <c r="F2257" s="32">
        <f>ABS(E2257-D2257)</f>
        <v>7.3990212395060873E-3</v>
      </c>
      <c r="G2257" s="32">
        <f>ABS(E2257-D2256)</f>
        <v>7.1264674101247927E-3</v>
      </c>
    </row>
    <row r="2258" spans="1:7" s="22" customFormat="1" x14ac:dyDescent="0.25">
      <c r="A2258" s="51">
        <f>A2257+1</f>
        <v>2246</v>
      </c>
      <c r="B2258" s="41">
        <v>7.628650386932001E-3</v>
      </c>
      <c r="C2258" s="52">
        <f>SMALL($B$13:$B$3681,A2258)</f>
        <v>5.4038251147400795E-3</v>
      </c>
      <c r="D2258" s="32">
        <f>A2258/$A$12</f>
        <v>0.61215590079040616</v>
      </c>
      <c r="E2258" s="55">
        <f>C2258*$E$8+$F$8</f>
        <v>0.60485589313515087</v>
      </c>
      <c r="F2258" s="32">
        <f>ABS(E2258-D2258)</f>
        <v>7.3000076552552917E-3</v>
      </c>
      <c r="G2258" s="32">
        <f>ABS(E2258-D2257)</f>
        <v>7.0274538258738861E-3</v>
      </c>
    </row>
    <row r="2259" spans="1:7" s="22" customFormat="1" x14ac:dyDescent="0.25">
      <c r="A2259" s="51">
        <f>A2258+1</f>
        <v>2247</v>
      </c>
      <c r="B2259" s="41">
        <v>4.2022936488511076E-3</v>
      </c>
      <c r="C2259" s="52">
        <f>SMALL($B$13:$B$3681,A2259)</f>
        <v>5.4095979541139982E-3</v>
      </c>
      <c r="D2259" s="32">
        <f>A2259/$A$12</f>
        <v>0.61242845461978745</v>
      </c>
      <c r="E2259" s="55">
        <f>C2259*$E$8+$F$8</f>
        <v>0.60528165119001975</v>
      </c>
      <c r="F2259" s="32">
        <f>ABS(E2259-D2259)</f>
        <v>7.1468034297677008E-3</v>
      </c>
      <c r="G2259" s="32">
        <f>ABS(E2259-D2258)</f>
        <v>6.8742496003864062E-3</v>
      </c>
    </row>
    <row r="2260" spans="1:7" s="22" customFormat="1" x14ac:dyDescent="0.25">
      <c r="A2260" s="51">
        <f>A2259+1</f>
        <v>2248</v>
      </c>
      <c r="B2260" s="41">
        <v>1.3987982961531198E-2</v>
      </c>
      <c r="C2260" s="52">
        <f>SMALL($B$13:$B$3681,A2260)</f>
        <v>5.411903052383038E-3</v>
      </c>
      <c r="D2260" s="32">
        <f>A2260/$A$12</f>
        <v>0.61270100844916875</v>
      </c>
      <c r="E2260" s="55">
        <f>C2260*$E$8+$F$8</f>
        <v>0.60545165663997946</v>
      </c>
      <c r="F2260" s="32">
        <f>ABS(E2260-D2260)</f>
        <v>7.2493518091892861E-3</v>
      </c>
      <c r="G2260" s="32">
        <f>ABS(E2260-D2259)</f>
        <v>6.9767979798079915E-3</v>
      </c>
    </row>
    <row r="2261" spans="1:7" s="22" customFormat="1" x14ac:dyDescent="0.25">
      <c r="A2261" s="51">
        <f>A2260+1</f>
        <v>2249</v>
      </c>
      <c r="B2261" s="41">
        <v>9.7380316120551647E-3</v>
      </c>
      <c r="C2261" s="52">
        <f>SMALL($B$13:$B$3681,A2261)</f>
        <v>5.4264943874542393E-3</v>
      </c>
      <c r="D2261" s="32">
        <f>A2261/$A$12</f>
        <v>0.61297356227855004</v>
      </c>
      <c r="E2261" s="55">
        <f>C2261*$E$8+$F$8</f>
        <v>0.60652779578667437</v>
      </c>
      <c r="F2261" s="32">
        <f>ABS(E2261-D2261)</f>
        <v>6.4457664918756707E-3</v>
      </c>
      <c r="G2261" s="32">
        <f>ABS(E2261-D2260)</f>
        <v>6.1732126624943762E-3</v>
      </c>
    </row>
    <row r="2262" spans="1:7" s="22" customFormat="1" x14ac:dyDescent="0.25">
      <c r="A2262" s="51">
        <f>A2261+1</f>
        <v>2250</v>
      </c>
      <c r="B2262" s="41">
        <v>2.1072496345310165E-3</v>
      </c>
      <c r="C2262" s="52">
        <f>SMALL($B$13:$B$3681,A2262)</f>
        <v>5.4350654295314826E-3</v>
      </c>
      <c r="D2262" s="32">
        <f>A2262/$A$12</f>
        <v>0.61324611610793134</v>
      </c>
      <c r="E2262" s="55">
        <f>C2262*$E$8+$F$8</f>
        <v>0.60715992669603147</v>
      </c>
      <c r="F2262" s="32">
        <f>ABS(E2262-D2262)</f>
        <v>6.0861894118998672E-3</v>
      </c>
      <c r="G2262" s="32">
        <f>ABS(E2262-D2261)</f>
        <v>5.8136355825185726E-3</v>
      </c>
    </row>
    <row r="2263" spans="1:7" s="22" customFormat="1" x14ac:dyDescent="0.25">
      <c r="A2263" s="51">
        <f>A2262+1</f>
        <v>2251</v>
      </c>
      <c r="B2263" s="41">
        <v>4.8868420409728386E-3</v>
      </c>
      <c r="C2263" s="52">
        <f>SMALL($B$13:$B$3681,A2263)</f>
        <v>5.4369345153232329E-3</v>
      </c>
      <c r="D2263" s="32">
        <f>A2263/$A$12</f>
        <v>0.61351866993731263</v>
      </c>
      <c r="E2263" s="55">
        <f>C2263*$E$8+$F$8</f>
        <v>0.60729777538357232</v>
      </c>
      <c r="F2263" s="32">
        <f>ABS(E2263-D2263)</f>
        <v>6.2208945537403082E-3</v>
      </c>
      <c r="G2263" s="32">
        <f>ABS(E2263-D2262)</f>
        <v>5.9483407243590136E-3</v>
      </c>
    </row>
    <row r="2264" spans="1:7" s="22" customFormat="1" x14ac:dyDescent="0.25">
      <c r="A2264" s="51">
        <f>A2263+1</f>
        <v>2252</v>
      </c>
      <c r="B2264" s="41">
        <v>8.6716125265172139E-3</v>
      </c>
      <c r="C2264" s="52">
        <f>SMALL($B$13:$B$3681,A2264)</f>
        <v>5.445305946085055E-3</v>
      </c>
      <c r="D2264" s="32">
        <f>A2264/$A$12</f>
        <v>0.61379122376669393</v>
      </c>
      <c r="E2264" s="55">
        <f>C2264*$E$8+$F$8</f>
        <v>0.60791518457283999</v>
      </c>
      <c r="F2264" s="32">
        <f>ABS(E2264-D2264)</f>
        <v>5.8760391938539325E-3</v>
      </c>
      <c r="G2264" s="32">
        <f>ABS(E2264-D2263)</f>
        <v>5.6034853644726379E-3</v>
      </c>
    </row>
    <row r="2265" spans="1:7" s="22" customFormat="1" x14ac:dyDescent="0.25">
      <c r="A2265" s="51">
        <f>A2264+1</f>
        <v>2253</v>
      </c>
      <c r="B2265" s="41">
        <v>8.0254475118954338E-3</v>
      </c>
      <c r="C2265" s="52">
        <f>SMALL($B$13:$B$3681,A2265)</f>
        <v>5.4459737086325899E-3</v>
      </c>
      <c r="D2265" s="32">
        <f>A2265/$A$12</f>
        <v>0.61406377759607522</v>
      </c>
      <c r="E2265" s="55">
        <f>C2265*$E$8+$F$8</f>
        <v>0.60796443335059691</v>
      </c>
      <c r="F2265" s="32">
        <f>ABS(E2265-D2265)</f>
        <v>6.0993442454783109E-3</v>
      </c>
      <c r="G2265" s="32">
        <f>ABS(E2265-D2264)</f>
        <v>5.8267904160970163E-3</v>
      </c>
    </row>
    <row r="2266" spans="1:7" s="22" customFormat="1" x14ac:dyDescent="0.25">
      <c r="A2266" s="51">
        <f>A2265+1</f>
        <v>2254</v>
      </c>
      <c r="B2266" s="41">
        <v>5.1244189469721313E-3</v>
      </c>
      <c r="C2266" s="52">
        <f>SMALL($B$13:$B$3681,A2266)</f>
        <v>5.4487168764569827E-3</v>
      </c>
      <c r="D2266" s="32">
        <f>A2266/$A$12</f>
        <v>0.61433633142545652</v>
      </c>
      <c r="E2266" s="55">
        <f>C2266*$E$8+$F$8</f>
        <v>0.60816674727645625</v>
      </c>
      <c r="F2266" s="32">
        <f>ABS(E2266-D2266)</f>
        <v>6.1695841490002623E-3</v>
      </c>
      <c r="G2266" s="32">
        <f>ABS(E2266-D2265)</f>
        <v>5.8970303196189677E-3</v>
      </c>
    </row>
    <row r="2267" spans="1:7" s="22" customFormat="1" x14ac:dyDescent="0.25">
      <c r="A2267" s="51">
        <f>A2266+1</f>
        <v>2255</v>
      </c>
      <c r="B2267" s="41">
        <v>8.9740024895437198E-3</v>
      </c>
      <c r="C2267" s="52">
        <f>SMALL($B$13:$B$3681,A2267)</f>
        <v>5.448830245241898E-3</v>
      </c>
      <c r="D2267" s="32">
        <f>A2267/$A$12</f>
        <v>0.61460888525483781</v>
      </c>
      <c r="E2267" s="55">
        <f>C2267*$E$8+$F$8</f>
        <v>0.60817510844333134</v>
      </c>
      <c r="F2267" s="32">
        <f>ABS(E2267-D2267)</f>
        <v>6.4337768115064753E-3</v>
      </c>
      <c r="G2267" s="32">
        <f>ABS(E2267-D2266)</f>
        <v>6.1612229821251807E-3</v>
      </c>
    </row>
    <row r="2268" spans="1:7" s="22" customFormat="1" x14ac:dyDescent="0.25">
      <c r="A2268" s="51">
        <f>A2267+1</f>
        <v>2256</v>
      </c>
      <c r="B2268" s="41">
        <v>7.6187536064430961E-3</v>
      </c>
      <c r="C2268" s="52">
        <f>SMALL($B$13:$B$3681,A2268)</f>
        <v>5.4514640810895687E-3</v>
      </c>
      <c r="D2268" s="32">
        <f>A2268/$A$12</f>
        <v>0.61488143908421911</v>
      </c>
      <c r="E2268" s="55">
        <f>C2268*$E$8+$F$8</f>
        <v>0.60836935892471744</v>
      </c>
      <c r="F2268" s="32">
        <f>ABS(E2268-D2268)</f>
        <v>6.5120801595016653E-3</v>
      </c>
      <c r="G2268" s="32">
        <f>ABS(E2268-D2267)</f>
        <v>6.2395263301203707E-3</v>
      </c>
    </row>
    <row r="2269" spans="1:7" s="22" customFormat="1" x14ac:dyDescent="0.25">
      <c r="A2269" s="51">
        <f>A2268+1</f>
        <v>2257</v>
      </c>
      <c r="B2269" s="41">
        <v>7.0859467351948036E-3</v>
      </c>
      <c r="C2269" s="52">
        <f>SMALL($B$13:$B$3681,A2269)</f>
        <v>5.4533989232828928E-3</v>
      </c>
      <c r="D2269" s="32">
        <f>A2269/$A$12</f>
        <v>0.6151539929136004</v>
      </c>
      <c r="E2269" s="55">
        <f>C2269*$E$8+$F$8</f>
        <v>0.60851205727389202</v>
      </c>
      <c r="F2269" s="32">
        <f>ABS(E2269-D2269)</f>
        <v>6.6419356397083851E-3</v>
      </c>
      <c r="G2269" s="32">
        <f>ABS(E2269-D2268)</f>
        <v>6.3693818103270905E-3</v>
      </c>
    </row>
    <row r="2270" spans="1:7" s="22" customFormat="1" x14ac:dyDescent="0.25">
      <c r="A2270" s="51">
        <f>A2269+1</f>
        <v>2258</v>
      </c>
      <c r="B2270" s="41">
        <v>7.9865786606003186E-3</v>
      </c>
      <c r="C2270" s="52">
        <f>SMALL($B$13:$B$3681,A2270)</f>
        <v>5.4540283278139978E-3</v>
      </c>
      <c r="D2270" s="32">
        <f>A2270/$A$12</f>
        <v>0.61542654674298169</v>
      </c>
      <c r="E2270" s="55">
        <f>C2270*$E$8+$F$8</f>
        <v>0.60855847707384347</v>
      </c>
      <c r="F2270" s="32">
        <f>ABS(E2270-D2270)</f>
        <v>6.8680696691382215E-3</v>
      </c>
      <c r="G2270" s="32">
        <f>ABS(E2270-D2269)</f>
        <v>6.5955158397569269E-3</v>
      </c>
    </row>
    <row r="2271" spans="1:7" s="22" customFormat="1" x14ac:dyDescent="0.25">
      <c r="A2271" s="51">
        <f>A2270+1</f>
        <v>2259</v>
      </c>
      <c r="B2271" s="41">
        <v>6.6194417795898963E-3</v>
      </c>
      <c r="C2271" s="52">
        <f>SMALL($B$13:$B$3681,A2271)</f>
        <v>5.4574711726997349E-3</v>
      </c>
      <c r="D2271" s="32">
        <f>A2271/$A$12</f>
        <v>0.61569910057236299</v>
      </c>
      <c r="E2271" s="55">
        <f>C2271*$E$8+$F$8</f>
        <v>0.60881239353450045</v>
      </c>
      <c r="F2271" s="32">
        <f>ABS(E2271-D2271)</f>
        <v>6.8867070378625383E-3</v>
      </c>
      <c r="G2271" s="32">
        <f>ABS(E2271-D2270)</f>
        <v>6.6141532084812438E-3</v>
      </c>
    </row>
    <row r="2272" spans="1:7" s="22" customFormat="1" x14ac:dyDescent="0.25">
      <c r="A2272" s="51">
        <f>A2271+1</f>
        <v>2260</v>
      </c>
      <c r="B2272" s="41">
        <v>1.162285935226548E-3</v>
      </c>
      <c r="C2272" s="52">
        <f>SMALL($B$13:$B$3681,A2272)</f>
        <v>5.4609704461145436E-3</v>
      </c>
      <c r="D2272" s="32">
        <f>A2272/$A$12</f>
        <v>0.6159716544017444</v>
      </c>
      <c r="E2272" s="55">
        <f>C2272*$E$8+$F$8</f>
        <v>0.60907047170817608</v>
      </c>
      <c r="F2272" s="32">
        <f>ABS(E2272-D2272)</f>
        <v>6.9011826935683196E-3</v>
      </c>
      <c r="G2272" s="32">
        <f>ABS(E2272-D2271)</f>
        <v>6.628628864186914E-3</v>
      </c>
    </row>
    <row r="2273" spans="1:7" s="22" customFormat="1" x14ac:dyDescent="0.25">
      <c r="A2273" s="51">
        <f>A2272+1</f>
        <v>2261</v>
      </c>
      <c r="B2273" s="41">
        <v>1.6102227747702424E-3</v>
      </c>
      <c r="C2273" s="52">
        <f>SMALL($B$13:$B$3681,A2273)</f>
        <v>5.4648865349526399E-3</v>
      </c>
      <c r="D2273" s="32">
        <f>A2273/$A$12</f>
        <v>0.61624420823112569</v>
      </c>
      <c r="E2273" s="55">
        <f>C2273*$E$8+$F$8</f>
        <v>0.60935929082445606</v>
      </c>
      <c r="F2273" s="32">
        <f>ABS(E2273-D2273)</f>
        <v>6.8849174066696328E-3</v>
      </c>
      <c r="G2273" s="32">
        <f>ABS(E2273-D2272)</f>
        <v>6.6123635772883382E-3</v>
      </c>
    </row>
    <row r="2274" spans="1:7" s="22" customFormat="1" x14ac:dyDescent="0.25">
      <c r="A2274" s="51">
        <f>A2273+1</f>
        <v>2262</v>
      </c>
      <c r="B2274" s="41">
        <v>3.062361800133917E-3</v>
      </c>
      <c r="C2274" s="52">
        <f>SMALL($B$13:$B$3681,A2274)</f>
        <v>5.4656470328134366E-3</v>
      </c>
      <c r="D2274" s="32">
        <f>A2274/$A$12</f>
        <v>0.61651676206050698</v>
      </c>
      <c r="E2274" s="55">
        <f>C2274*$E$8+$F$8</f>
        <v>0.60941537901069731</v>
      </c>
      <c r="F2274" s="32">
        <f>ABS(E2274-D2274)</f>
        <v>7.1013830498096731E-3</v>
      </c>
      <c r="G2274" s="32">
        <f>ABS(E2274-D2273)</f>
        <v>6.8288292204283785E-3</v>
      </c>
    </row>
    <row r="2275" spans="1:7" s="22" customFormat="1" x14ac:dyDescent="0.25">
      <c r="A2275" s="51">
        <f>A2274+1</f>
        <v>2263</v>
      </c>
      <c r="B2275" s="41">
        <v>8.7462825542760636E-3</v>
      </c>
      <c r="C2275" s="52">
        <f>SMALL($B$13:$B$3681,A2275)</f>
        <v>5.4688038253871418E-3</v>
      </c>
      <c r="D2275" s="32">
        <f>A2275/$A$12</f>
        <v>0.61678931588988828</v>
      </c>
      <c r="E2275" s="55">
        <f>C2275*$E$8+$F$8</f>
        <v>0.60964819856079222</v>
      </c>
      <c r="F2275" s="32">
        <f>ABS(E2275-D2275)</f>
        <v>7.1411173290960583E-3</v>
      </c>
      <c r="G2275" s="32">
        <f>ABS(E2275-D2274)</f>
        <v>6.8685634997147638E-3</v>
      </c>
    </row>
    <row r="2276" spans="1:7" s="22" customFormat="1" x14ac:dyDescent="0.25">
      <c r="A2276" s="51">
        <f>A2275+1</f>
        <v>2264</v>
      </c>
      <c r="B2276" s="41">
        <v>6.4441042647956914E-3</v>
      </c>
      <c r="C2276" s="52">
        <f>SMALL($B$13:$B$3681,A2276)</f>
        <v>5.4704019663620596E-3</v>
      </c>
      <c r="D2276" s="32">
        <f>A2276/$A$12</f>
        <v>0.61706186971926957</v>
      </c>
      <c r="E2276" s="55">
        <f>C2276*$E$8+$F$8</f>
        <v>0.60976606454472404</v>
      </c>
      <c r="F2276" s="32">
        <f>ABS(E2276-D2276)</f>
        <v>7.2958051745455332E-3</v>
      </c>
      <c r="G2276" s="32">
        <f>ABS(E2276-D2275)</f>
        <v>7.0232513451642387E-3</v>
      </c>
    </row>
    <row r="2277" spans="1:7" s="22" customFormat="1" x14ac:dyDescent="0.25">
      <c r="A2277" s="51">
        <f>A2276+1</f>
        <v>2265</v>
      </c>
      <c r="B2277" s="41">
        <v>9.7078667575123401E-4</v>
      </c>
      <c r="C2277" s="52">
        <f>SMALL($B$13:$B$3681,A2277)</f>
        <v>5.4707262050863181E-3</v>
      </c>
      <c r="D2277" s="32">
        <f>A2277/$A$12</f>
        <v>0.61733442354865087</v>
      </c>
      <c r="E2277" s="55">
        <f>C2277*$E$8+$F$8</f>
        <v>0.60978997777695021</v>
      </c>
      <c r="F2277" s="32">
        <f>ABS(E2277-D2277)</f>
        <v>7.5444457717006586E-3</v>
      </c>
      <c r="G2277" s="32">
        <f>ABS(E2277-D2276)</f>
        <v>7.271891942319364E-3</v>
      </c>
    </row>
    <row r="2278" spans="1:7" s="22" customFormat="1" x14ac:dyDescent="0.25">
      <c r="A2278" s="51">
        <f>A2277+1</f>
        <v>2266</v>
      </c>
      <c r="B2278" s="41">
        <v>9.0791626359824629E-3</v>
      </c>
      <c r="C2278" s="52">
        <f>SMALL($B$13:$B$3681,A2278)</f>
        <v>5.4797312567319567E-3</v>
      </c>
      <c r="D2278" s="32">
        <f>A2278/$A$12</f>
        <v>0.61760697737803216</v>
      </c>
      <c r="E2278" s="55">
        <f>C2278*$E$8+$F$8</f>
        <v>0.61045411773032621</v>
      </c>
      <c r="F2278" s="32">
        <f>ABS(E2278-D2278)</f>
        <v>7.1528596477059558E-3</v>
      </c>
      <c r="G2278" s="32">
        <f>ABS(E2278-D2277)</f>
        <v>6.8803058183246613E-3</v>
      </c>
    </row>
    <row r="2279" spans="1:7" s="22" customFormat="1" x14ac:dyDescent="0.25">
      <c r="A2279" s="51">
        <f>A2278+1</f>
        <v>2267</v>
      </c>
      <c r="B2279" s="41">
        <v>6.777599325560435E-3</v>
      </c>
      <c r="C2279" s="52">
        <f>SMALL($B$13:$B$3681,A2279)</f>
        <v>5.4832668109632832E-3</v>
      </c>
      <c r="D2279" s="32">
        <f>A2279/$A$12</f>
        <v>0.61787953120741346</v>
      </c>
      <c r="E2279" s="55">
        <f>C2279*$E$8+$F$8</f>
        <v>0.61071487168430161</v>
      </c>
      <c r="F2279" s="32">
        <f>ABS(E2279-D2279)</f>
        <v>7.1646595231118493E-3</v>
      </c>
      <c r="G2279" s="32">
        <f>ABS(E2279-D2278)</f>
        <v>6.8921056937305547E-3</v>
      </c>
    </row>
    <row r="2280" spans="1:7" s="22" customFormat="1" x14ac:dyDescent="0.25">
      <c r="A2280" s="51">
        <f>A2279+1</f>
        <v>2268</v>
      </c>
      <c r="B2280" s="41">
        <v>1.2102251148071175E-3</v>
      </c>
      <c r="C2280" s="52">
        <f>SMALL($B$13:$B$3681,A2280)</f>
        <v>5.4857279958753224E-3</v>
      </c>
      <c r="D2280" s="32">
        <f>A2280/$A$12</f>
        <v>0.61815208503679475</v>
      </c>
      <c r="E2280" s="55">
        <f>C2280*$E$8+$F$8</f>
        <v>0.61089638882568553</v>
      </c>
      <c r="F2280" s="32">
        <f>ABS(E2280-D2280)</f>
        <v>7.2556962111092194E-3</v>
      </c>
      <c r="G2280" s="32">
        <f>ABS(E2280-D2279)</f>
        <v>6.9831423817279248E-3</v>
      </c>
    </row>
    <row r="2281" spans="1:7" s="22" customFormat="1" x14ac:dyDescent="0.25">
      <c r="A2281" s="51">
        <f>A2280+1</f>
        <v>2269</v>
      </c>
      <c r="B2281" s="41">
        <v>1.6153457434616048E-2</v>
      </c>
      <c r="C2281" s="52">
        <f>SMALL($B$13:$B$3681,A2281)</f>
        <v>5.4878681829186038E-3</v>
      </c>
      <c r="D2281" s="32">
        <f>A2281/$A$12</f>
        <v>0.61842463886617605</v>
      </c>
      <c r="E2281" s="55">
        <f>C2281*$E$8+$F$8</f>
        <v>0.6110542317541966</v>
      </c>
      <c r="F2281" s="32">
        <f>ABS(E2281-D2281)</f>
        <v>7.370407111979449E-3</v>
      </c>
      <c r="G2281" s="32">
        <f>ABS(E2281-D2280)</f>
        <v>7.0978532825981544E-3</v>
      </c>
    </row>
    <row r="2282" spans="1:7" s="22" customFormat="1" x14ac:dyDescent="0.25">
      <c r="A2282" s="51">
        <f>A2281+1</f>
        <v>2270</v>
      </c>
      <c r="B2282" s="41">
        <v>2.1284406734219385E-3</v>
      </c>
      <c r="C2282" s="52">
        <f>SMALL($B$13:$B$3681,A2282)</f>
        <v>5.488055240812556E-3</v>
      </c>
      <c r="D2282" s="32">
        <f>A2282/$A$12</f>
        <v>0.61869719269555734</v>
      </c>
      <c r="E2282" s="55">
        <f>C2282*$E$8+$F$8</f>
        <v>0.61106802763520385</v>
      </c>
      <c r="F2282" s="32">
        <f>ABS(E2282-D2282)</f>
        <v>7.6291650603534933E-3</v>
      </c>
      <c r="G2282" s="32">
        <f>ABS(E2282-D2281)</f>
        <v>7.3566112309721987E-3</v>
      </c>
    </row>
    <row r="2283" spans="1:7" s="22" customFormat="1" x14ac:dyDescent="0.25">
      <c r="A2283" s="51">
        <f>A2282+1</f>
        <v>2271</v>
      </c>
      <c r="B2283" s="41">
        <v>9.7936284208832713E-4</v>
      </c>
      <c r="C2283" s="52">
        <f>SMALL($B$13:$B$3681,A2283)</f>
        <v>5.4939323776355131E-3</v>
      </c>
      <c r="D2283" s="32">
        <f>A2283/$A$12</f>
        <v>0.61896974652493864</v>
      </c>
      <c r="E2283" s="55">
        <f>C2283*$E$8+$F$8</f>
        <v>0.61150147782840447</v>
      </c>
      <c r="F2283" s="32">
        <f>ABS(E2283-D2283)</f>
        <v>7.4682686965341638E-3</v>
      </c>
      <c r="G2283" s="32">
        <f>ABS(E2283-D2282)</f>
        <v>7.1957148671528692E-3</v>
      </c>
    </row>
    <row r="2284" spans="1:7" s="22" customFormat="1" x14ac:dyDescent="0.25">
      <c r="A2284" s="51">
        <f>A2283+1</f>
        <v>2272</v>
      </c>
      <c r="B2284" s="41">
        <v>1.1794000596056509E-3</v>
      </c>
      <c r="C2284" s="52">
        <f>SMALL($B$13:$B$3681,A2284)</f>
        <v>5.4949849823556218E-3</v>
      </c>
      <c r="D2284" s="32">
        <f>A2284/$A$12</f>
        <v>0.61924230035431993</v>
      </c>
      <c r="E2284" s="55">
        <f>C2284*$E$8+$F$8</f>
        <v>0.6115791094597649</v>
      </c>
      <c r="F2284" s="32">
        <f>ABS(E2284-D2284)</f>
        <v>7.6631908945550276E-3</v>
      </c>
      <c r="G2284" s="32">
        <f>ABS(E2284-D2283)</f>
        <v>7.390637065173733E-3</v>
      </c>
    </row>
    <row r="2285" spans="1:7" s="22" customFormat="1" x14ac:dyDescent="0.25">
      <c r="A2285" s="51">
        <f>A2284+1</f>
        <v>2273</v>
      </c>
      <c r="B2285" s="41">
        <v>4.6132261785336581E-4</v>
      </c>
      <c r="C2285" s="52">
        <f>SMALL($B$13:$B$3681,A2285)</f>
        <v>5.5060123586221921E-3</v>
      </c>
      <c r="D2285" s="32">
        <f>A2285/$A$12</f>
        <v>0.61951485418370134</v>
      </c>
      <c r="E2285" s="55">
        <f>C2285*$E$8+$F$8</f>
        <v>0.6123923997603361</v>
      </c>
      <c r="F2285" s="32">
        <f>ABS(E2285-D2285)</f>
        <v>7.122454423365232E-3</v>
      </c>
      <c r="G2285" s="32">
        <f>ABS(E2285-D2284)</f>
        <v>6.8499005939838264E-3</v>
      </c>
    </row>
    <row r="2286" spans="1:7" s="22" customFormat="1" x14ac:dyDescent="0.25">
      <c r="A2286" s="51">
        <f>A2285+1</f>
        <v>2274</v>
      </c>
      <c r="B2286" s="41">
        <v>1.0570826260112298E-3</v>
      </c>
      <c r="C2286" s="52">
        <f>SMALL($B$13:$B$3681,A2286)</f>
        <v>5.5094628709788374E-3</v>
      </c>
      <c r="D2286" s="32">
        <f>A2286/$A$12</f>
        <v>0.61978740801308263</v>
      </c>
      <c r="E2286" s="55">
        <f>C2286*$E$8+$F$8</f>
        <v>0.61264688171178339</v>
      </c>
      <c r="F2286" s="32">
        <f>ABS(E2286-D2286)</f>
        <v>7.1405263012992437E-3</v>
      </c>
      <c r="G2286" s="32">
        <f>ABS(E2286-D2285)</f>
        <v>6.8679724719179491E-3</v>
      </c>
    </row>
    <row r="2287" spans="1:7" s="22" customFormat="1" x14ac:dyDescent="0.25">
      <c r="A2287" s="51">
        <f>A2286+1</f>
        <v>2275</v>
      </c>
      <c r="B2287" s="41">
        <v>8.2966713250978152E-3</v>
      </c>
      <c r="C2287" s="52">
        <f>SMALL($B$13:$B$3681,A2287)</f>
        <v>5.50969876595786E-3</v>
      </c>
      <c r="D2287" s="32">
        <f>A2287/$A$12</f>
        <v>0.62005996184246392</v>
      </c>
      <c r="E2287" s="55">
        <f>C2287*$E$8+$F$8</f>
        <v>0.61266427942215029</v>
      </c>
      <c r="F2287" s="32">
        <f>ABS(E2287-D2287)</f>
        <v>7.3956824203136318E-3</v>
      </c>
      <c r="G2287" s="32">
        <f>ABS(E2287-D2286)</f>
        <v>7.1231285909323372E-3</v>
      </c>
    </row>
    <row r="2288" spans="1:7" s="22" customFormat="1" x14ac:dyDescent="0.25">
      <c r="A2288" s="51">
        <f>A2287+1</f>
        <v>2276</v>
      </c>
      <c r="B2288" s="41">
        <v>1.4287769564483854E-3</v>
      </c>
      <c r="C2288" s="52">
        <f>SMALL($B$13:$B$3681,A2288)</f>
        <v>5.5124554299824657E-3</v>
      </c>
      <c r="D2288" s="32">
        <f>A2288/$A$12</f>
        <v>0.62033251567184522</v>
      </c>
      <c r="E2288" s="55">
        <f>C2288*$E$8+$F$8</f>
        <v>0.61286758871884506</v>
      </c>
      <c r="F2288" s="32">
        <f>ABS(E2288-D2288)</f>
        <v>7.4649269530001616E-3</v>
      </c>
      <c r="G2288" s="32">
        <f>ABS(E2288-D2287)</f>
        <v>7.192373123618867E-3</v>
      </c>
    </row>
    <row r="2289" spans="1:7" s="22" customFormat="1" x14ac:dyDescent="0.25">
      <c r="A2289" s="51">
        <f>A2288+1</f>
        <v>2277</v>
      </c>
      <c r="B2289" s="41">
        <v>5.4540283278139978E-3</v>
      </c>
      <c r="C2289" s="52">
        <f>SMALL($B$13:$B$3681,A2289)</f>
        <v>5.5129620206086916E-3</v>
      </c>
      <c r="D2289" s="32">
        <f>A2289/$A$12</f>
        <v>0.62060506950122651</v>
      </c>
      <c r="E2289" s="55">
        <f>C2289*$E$8+$F$8</f>
        <v>0.61290495075607954</v>
      </c>
      <c r="F2289" s="32">
        <f>ABS(E2289-D2289)</f>
        <v>7.7001187451469777E-3</v>
      </c>
      <c r="G2289" s="32">
        <f>ABS(E2289-D2288)</f>
        <v>7.4275649157656831E-3</v>
      </c>
    </row>
    <row r="2290" spans="1:7" s="22" customFormat="1" x14ac:dyDescent="0.25">
      <c r="A2290" s="51">
        <f>A2289+1</f>
        <v>2278</v>
      </c>
      <c r="B2290" s="41">
        <v>8.4469424945789462E-3</v>
      </c>
      <c r="C2290" s="52">
        <f>SMALL($B$13:$B$3681,A2290)</f>
        <v>5.5165000248348917E-3</v>
      </c>
      <c r="D2290" s="32">
        <f>A2290/$A$12</f>
        <v>0.62087762333060781</v>
      </c>
      <c r="E2290" s="55">
        <f>C2290*$E$8+$F$8</f>
        <v>0.61316588540190919</v>
      </c>
      <c r="F2290" s="32">
        <f>ABS(E2290-D2290)</f>
        <v>7.7117379286986143E-3</v>
      </c>
      <c r="G2290" s="32">
        <f>ABS(E2290-D2289)</f>
        <v>7.4391840993173197E-3</v>
      </c>
    </row>
    <row r="2291" spans="1:7" s="22" customFormat="1" x14ac:dyDescent="0.25">
      <c r="A2291" s="51">
        <f>A2290+1</f>
        <v>2279</v>
      </c>
      <c r="B2291" s="41">
        <v>9.7044786095640267E-4</v>
      </c>
      <c r="C2291" s="52">
        <f>SMALL($B$13:$B$3681,A2291)</f>
        <v>5.5175990055166269E-3</v>
      </c>
      <c r="D2291" s="32">
        <f>A2291/$A$12</f>
        <v>0.6211501771599891</v>
      </c>
      <c r="E2291" s="55">
        <f>C2291*$E$8+$F$8</f>
        <v>0.61324693735002123</v>
      </c>
      <c r="F2291" s="32">
        <f>ABS(E2291-D2291)</f>
        <v>7.9032398099678769E-3</v>
      </c>
      <c r="G2291" s="32">
        <f>ABS(E2291-D2290)</f>
        <v>7.6306859805865823E-3</v>
      </c>
    </row>
    <row r="2292" spans="1:7" s="22" customFormat="1" x14ac:dyDescent="0.25">
      <c r="A2292" s="51">
        <f>A2291+1</f>
        <v>2280</v>
      </c>
      <c r="B2292" s="41">
        <v>8.2163787504335728E-4</v>
      </c>
      <c r="C2292" s="52">
        <f>SMALL($B$13:$B$3681,A2292)</f>
        <v>5.5184900670577908E-3</v>
      </c>
      <c r="D2292" s="32">
        <f>A2292/$A$12</f>
        <v>0.6214227309893704</v>
      </c>
      <c r="E2292" s="55">
        <f>C2292*$E$8+$F$8</f>
        <v>0.6133126548598915</v>
      </c>
      <c r="F2292" s="32">
        <f>ABS(E2292-D2292)</f>
        <v>8.1100761294788937E-3</v>
      </c>
      <c r="G2292" s="32">
        <f>ABS(E2292-D2291)</f>
        <v>7.8375223000975991E-3</v>
      </c>
    </row>
    <row r="2293" spans="1:7" s="22" customFormat="1" x14ac:dyDescent="0.25">
      <c r="A2293" s="51">
        <f>A2292+1</f>
        <v>2281</v>
      </c>
      <c r="B2293" s="41">
        <v>4.659712630036783E-3</v>
      </c>
      <c r="C2293" s="52">
        <f>SMALL($B$13:$B$3681,A2293)</f>
        <v>5.5192410964224337E-3</v>
      </c>
      <c r="D2293" s="32">
        <f>A2293/$A$12</f>
        <v>0.62169528481875169</v>
      </c>
      <c r="E2293" s="55">
        <f>C2293*$E$8+$F$8</f>
        <v>0.6133680447262515</v>
      </c>
      <c r="F2293" s="32">
        <f>ABS(E2293-D2293)</f>
        <v>8.3272400925001877E-3</v>
      </c>
      <c r="G2293" s="32">
        <f>ABS(E2293-D2292)</f>
        <v>8.0546862631188931E-3</v>
      </c>
    </row>
    <row r="2294" spans="1:7" s="22" customFormat="1" x14ac:dyDescent="0.25">
      <c r="A2294" s="51">
        <f>A2293+1</f>
        <v>2282</v>
      </c>
      <c r="B2294" s="41">
        <v>6.9948239741496887E-3</v>
      </c>
      <c r="C2294" s="52">
        <f>SMALL($B$13:$B$3681,A2294)</f>
        <v>5.5203045991940036E-3</v>
      </c>
      <c r="D2294" s="32">
        <f>A2294/$A$12</f>
        <v>0.62196783864813299</v>
      </c>
      <c r="E2294" s="55">
        <f>C2294*$E$8+$F$8</f>
        <v>0.61344648010995839</v>
      </c>
      <c r="F2294" s="32">
        <f>ABS(E2294-D2294)</f>
        <v>8.5213585381745949E-3</v>
      </c>
      <c r="G2294" s="32">
        <f>ABS(E2294-D2293)</f>
        <v>8.2488047087933003E-3</v>
      </c>
    </row>
    <row r="2295" spans="1:7" s="22" customFormat="1" x14ac:dyDescent="0.25">
      <c r="A2295" s="51">
        <f>A2294+1</f>
        <v>2283</v>
      </c>
      <c r="B2295" s="41">
        <v>1.10401429489565E-3</v>
      </c>
      <c r="C2295" s="52">
        <f>SMALL($B$13:$B$3681,A2295)</f>
        <v>5.5213571368515624E-3</v>
      </c>
      <c r="D2295" s="32">
        <f>A2295/$A$12</f>
        <v>0.62224039247751428</v>
      </c>
      <c r="E2295" s="55">
        <f>C2295*$E$8+$F$8</f>
        <v>0.61352410679532632</v>
      </c>
      <c r="F2295" s="32">
        <f>ABS(E2295-D2295)</f>
        <v>8.7162856821879631E-3</v>
      </c>
      <c r="G2295" s="32">
        <f>ABS(E2295-D2294)</f>
        <v>8.4437318528066685E-3</v>
      </c>
    </row>
    <row r="2296" spans="1:7" s="22" customFormat="1" x14ac:dyDescent="0.25">
      <c r="A2296" s="51">
        <f>A2295+1</f>
        <v>2284</v>
      </c>
      <c r="B2296" s="41">
        <v>2.4312289326517411E-3</v>
      </c>
      <c r="C2296" s="52">
        <f>SMALL($B$13:$B$3681,A2296)</f>
        <v>5.5246758182835309E-3</v>
      </c>
      <c r="D2296" s="32">
        <f>A2296/$A$12</f>
        <v>0.62251294630689558</v>
      </c>
      <c r="E2296" s="55">
        <f>C2296*$E$8+$F$8</f>
        <v>0.61376886596142888</v>
      </c>
      <c r="F2296" s="32">
        <f>ABS(E2296-D2296)</f>
        <v>8.7440803454666982E-3</v>
      </c>
      <c r="G2296" s="32">
        <f>ABS(E2296-D2295)</f>
        <v>8.4715265160854036E-3</v>
      </c>
    </row>
    <row r="2297" spans="1:7" s="22" customFormat="1" x14ac:dyDescent="0.25">
      <c r="A2297" s="51">
        <f>A2296+1</f>
        <v>2285</v>
      </c>
      <c r="B2297" s="41">
        <v>4.5645757806494491E-3</v>
      </c>
      <c r="C2297" s="52">
        <f>SMALL($B$13:$B$3681,A2297)</f>
        <v>5.5310569285754174E-3</v>
      </c>
      <c r="D2297" s="32">
        <f>A2297/$A$12</f>
        <v>0.62278550013627687</v>
      </c>
      <c r="E2297" s="55">
        <f>C2297*$E$8+$F$8</f>
        <v>0.61423948517145788</v>
      </c>
      <c r="F2297" s="32">
        <f>ABS(E2297-D2297)</f>
        <v>8.5460149648189931E-3</v>
      </c>
      <c r="G2297" s="32">
        <f>ABS(E2297-D2296)</f>
        <v>8.2734611354376986E-3</v>
      </c>
    </row>
    <row r="2298" spans="1:7" s="22" customFormat="1" x14ac:dyDescent="0.25">
      <c r="A2298" s="51">
        <f>A2297+1</f>
        <v>2286</v>
      </c>
      <c r="B2298" s="41">
        <v>4.7084633440513946E-4</v>
      </c>
      <c r="C2298" s="52">
        <f>SMALL($B$13:$B$3681,A2298)</f>
        <v>5.5381942227805125E-3</v>
      </c>
      <c r="D2298" s="32">
        <f>A2298/$A$12</f>
        <v>0.62305805396565817</v>
      </c>
      <c r="E2298" s="55">
        <f>C2298*$E$8+$F$8</f>
        <v>0.61476587440576047</v>
      </c>
      <c r="F2298" s="32">
        <f>ABS(E2298-D2298)</f>
        <v>8.2921795598976944E-3</v>
      </c>
      <c r="G2298" s="32">
        <f>ABS(E2298-D2297)</f>
        <v>8.0196257305163998E-3</v>
      </c>
    </row>
    <row r="2299" spans="1:7" s="22" customFormat="1" x14ac:dyDescent="0.25">
      <c r="A2299" s="51">
        <f>A2298+1</f>
        <v>2287</v>
      </c>
      <c r="B2299" s="41">
        <v>8.3786781845374136E-3</v>
      </c>
      <c r="C2299" s="52">
        <f>SMALL($B$13:$B$3681,A2299)</f>
        <v>5.5481955844215447E-3</v>
      </c>
      <c r="D2299" s="32">
        <f>A2299/$A$12</f>
        <v>0.62333060779503957</v>
      </c>
      <c r="E2299" s="55">
        <f>C2299*$E$8+$F$8</f>
        <v>0.61550349414580818</v>
      </c>
      <c r="F2299" s="32">
        <f>ABS(E2299-D2299)</f>
        <v>7.8271136492313875E-3</v>
      </c>
      <c r="G2299" s="32">
        <f>ABS(E2299-D2298)</f>
        <v>7.5545598198499819E-3</v>
      </c>
    </row>
    <row r="2300" spans="1:7" s="22" customFormat="1" x14ac:dyDescent="0.25">
      <c r="A2300" s="51">
        <f>A2299+1</f>
        <v>2288</v>
      </c>
      <c r="B2300" s="41">
        <v>1.0058097084261197E-3</v>
      </c>
      <c r="C2300" s="52">
        <f>SMALL($B$13:$B$3681,A2300)</f>
        <v>5.5557300599660686E-3</v>
      </c>
      <c r="D2300" s="32">
        <f>A2300/$A$12</f>
        <v>0.62360316162442087</v>
      </c>
      <c r="E2300" s="55">
        <f>C2300*$E$8+$F$8</f>
        <v>0.61605917627110462</v>
      </c>
      <c r="F2300" s="32">
        <f>ABS(E2300-D2300)</f>
        <v>7.5439853533162404E-3</v>
      </c>
      <c r="G2300" s="32">
        <f>ABS(E2300-D2299)</f>
        <v>7.2714315239349459E-3</v>
      </c>
    </row>
    <row r="2301" spans="1:7" s="22" customFormat="1" x14ac:dyDescent="0.25">
      <c r="A2301" s="51">
        <f>A2300+1</f>
        <v>2289</v>
      </c>
      <c r="B2301" s="41">
        <v>5.6142701007468321E-3</v>
      </c>
      <c r="C2301" s="52">
        <f>SMALL($B$13:$B$3681,A2301)</f>
        <v>5.5588232749644306E-3</v>
      </c>
      <c r="D2301" s="32">
        <f>A2301/$A$12</f>
        <v>0.62387571545380216</v>
      </c>
      <c r="E2301" s="55">
        <f>C2301*$E$8+$F$8</f>
        <v>0.616287306852209</v>
      </c>
      <c r="F2301" s="32">
        <f>ABS(E2301-D2301)</f>
        <v>7.5884086015931551E-3</v>
      </c>
      <c r="G2301" s="32">
        <f>ABS(E2301-D2300)</f>
        <v>7.3158547722118605E-3</v>
      </c>
    </row>
    <row r="2302" spans="1:7" s="22" customFormat="1" x14ac:dyDescent="0.25">
      <c r="A2302" s="51">
        <f>A2301+1</f>
        <v>2290</v>
      </c>
      <c r="B2302" s="41">
        <v>2.0074679518524152E-3</v>
      </c>
      <c r="C2302" s="52">
        <f>SMALL($B$13:$B$3681,A2302)</f>
        <v>5.5599169414681793E-3</v>
      </c>
      <c r="D2302" s="32">
        <f>A2302/$A$12</f>
        <v>0.62414826928318345</v>
      </c>
      <c r="E2302" s="55">
        <f>C2302*$E$8+$F$8</f>
        <v>0.61636796686942952</v>
      </c>
      <c r="F2302" s="32">
        <f>ABS(E2302-D2302)</f>
        <v>7.7803024137539367E-3</v>
      </c>
      <c r="G2302" s="32">
        <f>ABS(E2302-D2301)</f>
        <v>7.5077485843726421E-3</v>
      </c>
    </row>
    <row r="2303" spans="1:7" s="22" customFormat="1" x14ac:dyDescent="0.25">
      <c r="A2303" s="51">
        <f>A2302+1</f>
        <v>2291</v>
      </c>
      <c r="B2303" s="41">
        <v>7.1229932166178012E-4</v>
      </c>
      <c r="C2303" s="52">
        <f>SMALL($B$13:$B$3681,A2303)</f>
        <v>5.5724696659320561E-3</v>
      </c>
      <c r="D2303" s="32">
        <f>A2303/$A$12</f>
        <v>0.62442082311256475</v>
      </c>
      <c r="E2303" s="55">
        <f>C2303*$E$8+$F$8</f>
        <v>0.61729375454597424</v>
      </c>
      <c r="F2303" s="32">
        <f>ABS(E2303-D2303)</f>
        <v>7.1270685665905109E-3</v>
      </c>
      <c r="G2303" s="32">
        <f>ABS(E2303-D2302)</f>
        <v>6.8545147372092163E-3</v>
      </c>
    </row>
    <row r="2304" spans="1:7" s="22" customFormat="1" x14ac:dyDescent="0.25">
      <c r="A2304" s="51">
        <f>A2303+1</f>
        <v>2292</v>
      </c>
      <c r="B2304" s="41">
        <v>2.8135623072962912E-3</v>
      </c>
      <c r="C2304" s="52">
        <f>SMALL($B$13:$B$3681,A2304)</f>
        <v>5.5747146319549967E-3</v>
      </c>
      <c r="D2304" s="32">
        <f>A2304/$A$12</f>
        <v>0.62469337694194604</v>
      </c>
      <c r="E2304" s="55">
        <f>C2304*$E$8+$F$8</f>
        <v>0.61745932512663027</v>
      </c>
      <c r="F2304" s="32">
        <f>ABS(E2304-D2304)</f>
        <v>7.2340518153157785E-3</v>
      </c>
      <c r="G2304" s="32">
        <f>ABS(E2304-D2303)</f>
        <v>6.9614979859344839E-3</v>
      </c>
    </row>
    <row r="2305" spans="1:7" s="22" customFormat="1" x14ac:dyDescent="0.25">
      <c r="A2305" s="51">
        <f>A2304+1</f>
        <v>2293</v>
      </c>
      <c r="B2305" s="41">
        <v>4.7474192683156224E-3</v>
      </c>
      <c r="C2305" s="52">
        <f>SMALL($B$13:$B$3681,A2305)</f>
        <v>5.5750118903725165E-3</v>
      </c>
      <c r="D2305" s="32">
        <f>A2305/$A$12</f>
        <v>0.62496593077132734</v>
      </c>
      <c r="E2305" s="55">
        <f>C2305*$E$8+$F$8</f>
        <v>0.61748124850911834</v>
      </c>
      <c r="F2305" s="32">
        <f>ABS(E2305-D2305)</f>
        <v>7.484682262208997E-3</v>
      </c>
      <c r="G2305" s="32">
        <f>ABS(E2305-D2304)</f>
        <v>7.2121284328277024E-3</v>
      </c>
    </row>
    <row r="2306" spans="1:7" s="22" customFormat="1" x14ac:dyDescent="0.25">
      <c r="A2306" s="51">
        <f>A2305+1</f>
        <v>2294</v>
      </c>
      <c r="B2306" s="41">
        <v>3.2846378963987122E-3</v>
      </c>
      <c r="C2306" s="52">
        <f>SMALL($B$13:$B$3681,A2306)</f>
        <v>5.5750832326280086E-3</v>
      </c>
      <c r="D2306" s="32">
        <f>A2306/$A$12</f>
        <v>0.62523848460070863</v>
      </c>
      <c r="E2306" s="55">
        <f>C2306*$E$8+$F$8</f>
        <v>0.6174865101382685</v>
      </c>
      <c r="F2306" s="32">
        <f>ABS(E2306-D2306)</f>
        <v>7.7519744624401365E-3</v>
      </c>
      <c r="G2306" s="32">
        <f>ABS(E2306-D2305)</f>
        <v>7.479420633058842E-3</v>
      </c>
    </row>
    <row r="2307" spans="1:7" s="22" customFormat="1" x14ac:dyDescent="0.25">
      <c r="A2307" s="51">
        <f>A2306+1</f>
        <v>2295</v>
      </c>
      <c r="B2307" s="41">
        <v>7.3894820970604735E-4</v>
      </c>
      <c r="C2307" s="52">
        <f>SMALL($B$13:$B$3681,A2307)</f>
        <v>5.5780940093566045E-3</v>
      </c>
      <c r="D2307" s="32">
        <f>A2307/$A$12</f>
        <v>0.62551103843008993</v>
      </c>
      <c r="E2307" s="55">
        <f>C2307*$E$8+$F$8</f>
        <v>0.61770856073773661</v>
      </c>
      <c r="F2307" s="32">
        <f>ABS(E2307-D2307)</f>
        <v>7.8024776923533157E-3</v>
      </c>
      <c r="G2307" s="32">
        <f>ABS(E2307-D2306)</f>
        <v>7.5299238629720211E-3</v>
      </c>
    </row>
    <row r="2308" spans="1:7" s="22" customFormat="1" x14ac:dyDescent="0.25">
      <c r="A2308" s="51">
        <f>A2307+1</f>
        <v>2296</v>
      </c>
      <c r="B2308" s="41">
        <v>9.9338711621088649E-4</v>
      </c>
      <c r="C2308" s="52">
        <f>SMALL($B$13:$B$3681,A2308)</f>
        <v>5.5809569752791055E-3</v>
      </c>
      <c r="D2308" s="32">
        <f>A2308/$A$12</f>
        <v>0.62578359225947122</v>
      </c>
      <c r="E2308" s="55">
        <f>C2308*$E$8+$F$8</f>
        <v>0.617919710004738</v>
      </c>
      <c r="F2308" s="32">
        <f>ABS(E2308-D2308)</f>
        <v>7.8638822547332232E-3</v>
      </c>
      <c r="G2308" s="32">
        <f>ABS(E2308-D2307)</f>
        <v>7.5913284253519286E-3</v>
      </c>
    </row>
    <row r="2309" spans="1:7" s="22" customFormat="1" x14ac:dyDescent="0.25">
      <c r="A2309" s="51">
        <f>A2308+1</f>
        <v>2297</v>
      </c>
      <c r="B2309" s="41">
        <v>1.1517638042090605E-3</v>
      </c>
      <c r="C2309" s="52">
        <f>SMALL($B$13:$B$3681,A2309)</f>
        <v>5.5828152653802365E-3</v>
      </c>
      <c r="D2309" s="32">
        <f>A2309/$A$12</f>
        <v>0.62605614608885252</v>
      </c>
      <c r="E2309" s="55">
        <f>C2309*$E$8+$F$8</f>
        <v>0.61805676248924235</v>
      </c>
      <c r="F2309" s="32">
        <f>ABS(E2309-D2309)</f>
        <v>7.9993835996101659E-3</v>
      </c>
      <c r="G2309" s="32">
        <f>ABS(E2309-D2308)</f>
        <v>7.7268297702288713E-3</v>
      </c>
    </row>
    <row r="2310" spans="1:7" s="22" customFormat="1" x14ac:dyDescent="0.25">
      <c r="A2310" s="51">
        <f>A2309+1</f>
        <v>2298</v>
      </c>
      <c r="B2310" s="41">
        <v>6.7093667306610816E-3</v>
      </c>
      <c r="C2310" s="52">
        <f>SMALL($B$13:$B$3681,A2310)</f>
        <v>5.5855028637211146E-3</v>
      </c>
      <c r="D2310" s="32">
        <f>A2310/$A$12</f>
        <v>0.62632869991823381</v>
      </c>
      <c r="E2310" s="55">
        <f>C2310*$E$8+$F$8</f>
        <v>0.61825497805835217</v>
      </c>
      <c r="F2310" s="32">
        <f>ABS(E2310-D2310)</f>
        <v>8.073721859881644E-3</v>
      </c>
      <c r="G2310" s="32">
        <f>ABS(E2310-D2309)</f>
        <v>7.8011680305003495E-3</v>
      </c>
    </row>
    <row r="2311" spans="1:7" s="22" customFormat="1" x14ac:dyDescent="0.25">
      <c r="A2311" s="51">
        <f>A2310+1</f>
        <v>2299</v>
      </c>
      <c r="B2311" s="41">
        <v>7.6156601893453968E-3</v>
      </c>
      <c r="C2311" s="52">
        <f>SMALL($B$13:$B$3681,A2311)</f>
        <v>5.5884608827389548E-3</v>
      </c>
      <c r="D2311" s="32">
        <f>A2311/$A$12</f>
        <v>0.62660125374761511</v>
      </c>
      <c r="E2311" s="55">
        <f>C2311*$E$8+$F$8</f>
        <v>0.61847313767474321</v>
      </c>
      <c r="F2311" s="32">
        <f>ABS(E2311-D2311)</f>
        <v>8.1281160728718937E-3</v>
      </c>
      <c r="G2311" s="32">
        <f>ABS(E2311-D2310)</f>
        <v>7.8555622434905992E-3</v>
      </c>
    </row>
    <row r="2312" spans="1:7" s="22" customFormat="1" x14ac:dyDescent="0.25">
      <c r="A2312" s="51">
        <f>A2311+1</f>
        <v>2300</v>
      </c>
      <c r="B2312" s="41">
        <v>1.1876219173403424E-3</v>
      </c>
      <c r="C2312" s="52">
        <f>SMALL($B$13:$B$3681,A2312)</f>
        <v>5.6034310514976871E-3</v>
      </c>
      <c r="D2312" s="32">
        <f>A2312/$A$12</f>
        <v>0.62687380757699651</v>
      </c>
      <c r="E2312" s="55">
        <f>C2312*$E$8+$F$8</f>
        <v>0.61957721653766362</v>
      </c>
      <c r="F2312" s="32">
        <f>ABS(E2312-D2312)</f>
        <v>7.2965910393328892E-3</v>
      </c>
      <c r="G2312" s="32">
        <f>ABS(E2312-D2311)</f>
        <v>7.0240372099514836E-3</v>
      </c>
    </row>
    <row r="2313" spans="1:7" s="22" customFormat="1" x14ac:dyDescent="0.25">
      <c r="A2313" s="51">
        <f>A2312+1</f>
        <v>2301</v>
      </c>
      <c r="B2313" s="41">
        <v>7.1757721560534171E-3</v>
      </c>
      <c r="C2313" s="52">
        <f>SMALL($B$13:$B$3681,A2313)</f>
        <v>5.6042495236170997E-3</v>
      </c>
      <c r="D2313" s="32">
        <f>A2313/$A$12</f>
        <v>0.62714636140637781</v>
      </c>
      <c r="E2313" s="55">
        <f>C2313*$E$8+$F$8</f>
        <v>0.61963758043746298</v>
      </c>
      <c r="F2313" s="32">
        <f>ABS(E2313-D2313)</f>
        <v>7.5087809689148299E-3</v>
      </c>
      <c r="G2313" s="32">
        <f>ABS(E2313-D2312)</f>
        <v>7.2362271395335354E-3</v>
      </c>
    </row>
    <row r="2314" spans="1:7" s="22" customFormat="1" x14ac:dyDescent="0.25">
      <c r="A2314" s="51">
        <f>A2313+1</f>
        <v>2302</v>
      </c>
      <c r="B2314" s="41">
        <v>1.1743682228970154E-3</v>
      </c>
      <c r="C2314" s="52">
        <f>SMALL($B$13:$B$3681,A2314)</f>
        <v>5.6082784754927784E-3</v>
      </c>
      <c r="D2314" s="32">
        <f>A2314/$A$12</f>
        <v>0.6274189152357591</v>
      </c>
      <c r="E2314" s="55">
        <f>C2314*$E$8+$F$8</f>
        <v>0.61993472342077549</v>
      </c>
      <c r="F2314" s="32">
        <f>ABS(E2314-D2314)</f>
        <v>7.4841918149836095E-3</v>
      </c>
      <c r="G2314" s="32">
        <f>ABS(E2314-D2313)</f>
        <v>7.2116379856023149E-3</v>
      </c>
    </row>
    <row r="2315" spans="1:7" s="22" customFormat="1" x14ac:dyDescent="0.25">
      <c r="A2315" s="51">
        <f>A2314+1</f>
        <v>2303</v>
      </c>
      <c r="B2315" s="41">
        <v>1.7912295609217588E-3</v>
      </c>
      <c r="C2315" s="52">
        <f>SMALL($B$13:$B$3681,A2315)</f>
        <v>5.6101501231182183E-3</v>
      </c>
      <c r="D2315" s="32">
        <f>A2315/$A$12</f>
        <v>0.62769146906514039</v>
      </c>
      <c r="E2315" s="55">
        <f>C2315*$E$8+$F$8</f>
        <v>0.62007276104849951</v>
      </c>
      <c r="F2315" s="32">
        <f>ABS(E2315-D2315)</f>
        <v>7.6187080166408849E-3</v>
      </c>
      <c r="G2315" s="32">
        <f>ABS(E2315-D2314)</f>
        <v>7.3461541872595904E-3</v>
      </c>
    </row>
    <row r="2316" spans="1:7" s="22" customFormat="1" x14ac:dyDescent="0.25">
      <c r="A2316" s="51">
        <f>A2315+1</f>
        <v>2304</v>
      </c>
      <c r="B2316" s="41">
        <v>4.6864040292774467E-3</v>
      </c>
      <c r="C2316" s="52">
        <f>SMALL($B$13:$B$3681,A2316)</f>
        <v>5.6102973001445622E-3</v>
      </c>
      <c r="D2316" s="32">
        <f>A2316/$A$12</f>
        <v>0.62796402289452169</v>
      </c>
      <c r="E2316" s="55">
        <f>C2316*$E$8+$F$8</f>
        <v>0.62008361563848524</v>
      </c>
      <c r="F2316" s="32">
        <f>ABS(E2316-D2316)</f>
        <v>7.880407256036448E-3</v>
      </c>
      <c r="G2316" s="32">
        <f>ABS(E2316-D2315)</f>
        <v>7.6078534266551534E-3</v>
      </c>
    </row>
    <row r="2317" spans="1:7" s="22" customFormat="1" x14ac:dyDescent="0.25">
      <c r="A2317" s="51">
        <f>A2316+1</f>
        <v>2305</v>
      </c>
      <c r="B2317" s="41">
        <v>2.6737815935846121E-3</v>
      </c>
      <c r="C2317" s="52">
        <f>SMALL($B$13:$B$3681,A2317)</f>
        <v>5.6142701007468321E-3</v>
      </c>
      <c r="D2317" s="32">
        <f>A2317/$A$12</f>
        <v>0.62823657672390298</v>
      </c>
      <c r="E2317" s="55">
        <f>C2317*$E$8+$F$8</f>
        <v>0.62037661735691974</v>
      </c>
      <c r="F2317" s="32">
        <f>ABS(E2317-D2317)</f>
        <v>7.859959366983249E-3</v>
      </c>
      <c r="G2317" s="32">
        <f>ABS(E2317-D2316)</f>
        <v>7.5874055376019545E-3</v>
      </c>
    </row>
    <row r="2318" spans="1:7" s="22" customFormat="1" x14ac:dyDescent="0.25">
      <c r="A2318" s="51">
        <f>A2317+1</f>
        <v>2306</v>
      </c>
      <c r="B2318" s="41">
        <v>2.5903348717254415E-3</v>
      </c>
      <c r="C2318" s="52">
        <f>SMALL($B$13:$B$3681,A2318)</f>
        <v>5.6149752518645513E-3</v>
      </c>
      <c r="D2318" s="32">
        <f>A2318/$A$12</f>
        <v>0.62850913055328428</v>
      </c>
      <c r="E2318" s="55">
        <f>C2318*$E$8+$F$8</f>
        <v>0.62042862361394902</v>
      </c>
      <c r="F2318" s="32">
        <f>ABS(E2318-D2318)</f>
        <v>8.0805069393352635E-3</v>
      </c>
      <c r="G2318" s="32">
        <f>ABS(E2318-D2317)</f>
        <v>7.807953109953969E-3</v>
      </c>
    </row>
    <row r="2319" spans="1:7" s="22" customFormat="1" x14ac:dyDescent="0.25">
      <c r="A2319" s="51">
        <f>A2318+1</f>
        <v>2307</v>
      </c>
      <c r="B2319" s="41">
        <v>3.131564074087323E-3</v>
      </c>
      <c r="C2319" s="52">
        <f>SMALL($B$13:$B$3681,A2319)</f>
        <v>5.6152979679766624E-3</v>
      </c>
      <c r="D2319" s="32">
        <f>A2319/$A$12</f>
        <v>0.62878168438266557</v>
      </c>
      <c r="E2319" s="55">
        <f>C2319*$E$8+$F$8</f>
        <v>0.62045242455058824</v>
      </c>
      <c r="F2319" s="32">
        <f>ABS(E2319-D2319)</f>
        <v>8.3292598320773292E-3</v>
      </c>
      <c r="G2319" s="32">
        <f>ABS(E2319-D2318)</f>
        <v>8.0567060026960347E-3</v>
      </c>
    </row>
    <row r="2320" spans="1:7" s="22" customFormat="1" x14ac:dyDescent="0.25">
      <c r="A2320" s="51">
        <f>A2319+1</f>
        <v>2308</v>
      </c>
      <c r="B2320" s="41">
        <v>2.3136137931463741E-3</v>
      </c>
      <c r="C2320" s="52">
        <f>SMALL($B$13:$B$3681,A2320)</f>
        <v>5.6200882639313443E-3</v>
      </c>
      <c r="D2320" s="32">
        <f>A2320/$A$12</f>
        <v>0.62905423821204687</v>
      </c>
      <c r="E2320" s="55">
        <f>C2320*$E$8+$F$8</f>
        <v>0.62080571813036922</v>
      </c>
      <c r="F2320" s="32">
        <f>ABS(E2320-D2320)</f>
        <v>8.2485200816776461E-3</v>
      </c>
      <c r="G2320" s="32">
        <f>ABS(E2320-D2319)</f>
        <v>7.9759662522963515E-3</v>
      </c>
    </row>
    <row r="2321" spans="1:7" s="22" customFormat="1" x14ac:dyDescent="0.25">
      <c r="A2321" s="51">
        <f>A2320+1</f>
        <v>2309</v>
      </c>
      <c r="B2321" s="41">
        <v>1.6227453615084708E-3</v>
      </c>
      <c r="C2321" s="52">
        <f>SMALL($B$13:$B$3681,A2321)</f>
        <v>5.6208367602369469E-3</v>
      </c>
      <c r="D2321" s="32">
        <f>A2321/$A$12</f>
        <v>0.62932679204142816</v>
      </c>
      <c r="E2321" s="55">
        <f>C2321*$E$8+$F$8</f>
        <v>0.62086092117873215</v>
      </c>
      <c r="F2321" s="32">
        <f>ABS(E2321-D2321)</f>
        <v>8.4658708626960122E-3</v>
      </c>
      <c r="G2321" s="32">
        <f>ABS(E2321-D2320)</f>
        <v>8.1933170333147176E-3</v>
      </c>
    </row>
    <row r="2322" spans="1:7" s="22" customFormat="1" x14ac:dyDescent="0.25">
      <c r="A2322" s="51">
        <f>A2321+1</f>
        <v>2310</v>
      </c>
      <c r="B2322" s="41">
        <v>2.6385047452769372E-3</v>
      </c>
      <c r="C2322" s="52">
        <f>SMALL($B$13:$B$3681,A2322)</f>
        <v>5.6343684180160114E-3</v>
      </c>
      <c r="D2322" s="32">
        <f>A2322/$A$12</f>
        <v>0.62959934587080946</v>
      </c>
      <c r="E2322" s="55">
        <f>C2322*$E$8+$F$8</f>
        <v>0.62185890707821789</v>
      </c>
      <c r="F2322" s="32">
        <f>ABS(E2322-D2322)</f>
        <v>7.7404387925915641E-3</v>
      </c>
      <c r="G2322" s="32">
        <f>ABS(E2322-D2321)</f>
        <v>7.4678849632102695E-3</v>
      </c>
    </row>
    <row r="2323" spans="1:7" s="22" customFormat="1" x14ac:dyDescent="0.25">
      <c r="A2323" s="51">
        <f>A2322+1</f>
        <v>2311</v>
      </c>
      <c r="B2323" s="41">
        <v>9.8464976218564648E-3</v>
      </c>
      <c r="C2323" s="52">
        <f>SMALL($B$13:$B$3681,A2323)</f>
        <v>5.6351575735345549E-3</v>
      </c>
      <c r="D2323" s="32">
        <f>A2323/$A$12</f>
        <v>0.62987189970019075</v>
      </c>
      <c r="E2323" s="55">
        <f>C2323*$E$8+$F$8</f>
        <v>0.62191710882207418</v>
      </c>
      <c r="F2323" s="32">
        <f>ABS(E2323-D2323)</f>
        <v>7.9547908781165688E-3</v>
      </c>
      <c r="G2323" s="32">
        <f>ABS(E2323-D2322)</f>
        <v>7.6822370487352742E-3</v>
      </c>
    </row>
    <row r="2324" spans="1:7" s="22" customFormat="1" x14ac:dyDescent="0.25">
      <c r="A2324" s="51">
        <f>A2323+1</f>
        <v>2312</v>
      </c>
      <c r="B2324" s="41">
        <v>5.5481955844215447E-3</v>
      </c>
      <c r="C2324" s="52">
        <f>SMALL($B$13:$B$3681,A2324)</f>
        <v>5.6494961496628693E-3</v>
      </c>
      <c r="D2324" s="32">
        <f>A2324/$A$12</f>
        <v>0.63014445352957205</v>
      </c>
      <c r="E2324" s="55">
        <f>C2324*$E$8+$F$8</f>
        <v>0.62297460650849223</v>
      </c>
      <c r="F2324" s="32">
        <f>ABS(E2324-D2324)</f>
        <v>7.1698470210798115E-3</v>
      </c>
      <c r="G2324" s="32">
        <f>ABS(E2324-D2323)</f>
        <v>6.897293191698517E-3</v>
      </c>
    </row>
    <row r="2325" spans="1:7" s="22" customFormat="1" x14ac:dyDescent="0.25">
      <c r="A2325" s="51">
        <f>A2324+1</f>
        <v>2313</v>
      </c>
      <c r="B2325" s="41">
        <v>8.4474540070272885E-3</v>
      </c>
      <c r="C2325" s="52">
        <f>SMALL($B$13:$B$3681,A2325)</f>
        <v>5.6517962550133305E-3</v>
      </c>
      <c r="D2325" s="32">
        <f>A2325/$A$12</f>
        <v>0.63041700735895334</v>
      </c>
      <c r="E2325" s="55">
        <f>C2325*$E$8+$F$8</f>
        <v>0.62314424372106214</v>
      </c>
      <c r="F2325" s="32">
        <f>ABS(E2325-D2325)</f>
        <v>7.2727636378911997E-3</v>
      </c>
      <c r="G2325" s="32">
        <f>ABS(E2325-D2324)</f>
        <v>7.0002098085099052E-3</v>
      </c>
    </row>
    <row r="2326" spans="1:7" s="22" customFormat="1" x14ac:dyDescent="0.25">
      <c r="A2326" s="51">
        <f>A2325+1</f>
        <v>2314</v>
      </c>
      <c r="B2326" s="41">
        <v>2.2306290498291581E-2</v>
      </c>
      <c r="C2326" s="52">
        <f>SMALL($B$13:$B$3681,A2326)</f>
        <v>5.6540420774062738E-3</v>
      </c>
      <c r="D2326" s="32">
        <f>A2326/$A$12</f>
        <v>0.63068956118833475</v>
      </c>
      <c r="E2326" s="55">
        <f>C2326*$E$8+$F$8</f>
        <v>0.62330987746066024</v>
      </c>
      <c r="F2326" s="32">
        <f>ABS(E2326-D2326)</f>
        <v>7.379683727674502E-3</v>
      </c>
      <c r="G2326" s="32">
        <f>ABS(E2326-D2325)</f>
        <v>7.1071298982930964E-3</v>
      </c>
    </row>
    <row r="2327" spans="1:7" s="22" customFormat="1" x14ac:dyDescent="0.25">
      <c r="A2327" s="51">
        <f>A2326+1</f>
        <v>2315</v>
      </c>
      <c r="B2327" s="41">
        <v>1.1757771094406733E-2</v>
      </c>
      <c r="C2327" s="52">
        <f>SMALL($B$13:$B$3681,A2327)</f>
        <v>5.6557235564613229E-3</v>
      </c>
      <c r="D2327" s="32">
        <f>A2327/$A$12</f>
        <v>0.63096211501771604</v>
      </c>
      <c r="E2327" s="55">
        <f>C2327*$E$8+$F$8</f>
        <v>0.62343388978898084</v>
      </c>
      <c r="F2327" s="32">
        <f>ABS(E2327-D2327)</f>
        <v>7.5282252287351969E-3</v>
      </c>
      <c r="G2327" s="32">
        <f>ABS(E2327-D2326)</f>
        <v>7.2556713993539024E-3</v>
      </c>
    </row>
    <row r="2328" spans="1:7" s="22" customFormat="1" x14ac:dyDescent="0.25">
      <c r="A2328" s="51">
        <f>A2327+1</f>
        <v>2316</v>
      </c>
      <c r="B2328" s="41">
        <v>6.4812486859399665E-3</v>
      </c>
      <c r="C2328" s="52">
        <f>SMALL($B$13:$B$3681,A2328)</f>
        <v>5.6567982813602313E-3</v>
      </c>
      <c r="D2328" s="32">
        <f>A2328/$A$12</f>
        <v>0.63123466884709734</v>
      </c>
      <c r="E2328" s="55">
        <f>C2328*$E$8+$F$8</f>
        <v>0.62351315282625597</v>
      </c>
      <c r="F2328" s="32">
        <f>ABS(E2328-D2328)</f>
        <v>7.721516020841368E-3</v>
      </c>
      <c r="G2328" s="32">
        <f>ABS(E2328-D2327)</f>
        <v>7.4489621914600734E-3</v>
      </c>
    </row>
    <row r="2329" spans="1:7" s="22" customFormat="1" x14ac:dyDescent="0.25">
      <c r="A2329" s="51">
        <f>A2328+1</f>
        <v>2317</v>
      </c>
      <c r="B2329" s="41">
        <v>6.1025839128350245E-3</v>
      </c>
      <c r="C2329" s="52">
        <f>SMALL($B$13:$B$3681,A2329)</f>
        <v>5.6645663890728115E-3</v>
      </c>
      <c r="D2329" s="32">
        <f>A2329/$A$12</f>
        <v>0.63150722267647863</v>
      </c>
      <c r="E2329" s="55">
        <f>C2329*$E$8+$F$8</f>
        <v>0.62408606577523962</v>
      </c>
      <c r="F2329" s="32">
        <f>ABS(E2329-D2329)</f>
        <v>7.4211569012390122E-3</v>
      </c>
      <c r="G2329" s="32">
        <f>ABS(E2329-D2328)</f>
        <v>7.1486030718577176E-3</v>
      </c>
    </row>
    <row r="2330" spans="1:7" s="22" customFormat="1" x14ac:dyDescent="0.25">
      <c r="A2330" s="51">
        <f>A2329+1</f>
        <v>2318</v>
      </c>
      <c r="B2330" s="41">
        <v>8.0448282006513328E-3</v>
      </c>
      <c r="C2330" s="52">
        <f>SMALL($B$13:$B$3681,A2330)</f>
        <v>5.6657155433256223E-3</v>
      </c>
      <c r="D2330" s="32">
        <f>A2330/$A$12</f>
        <v>0.63177977650585992</v>
      </c>
      <c r="E2330" s="55">
        <f>C2330*$E$8+$F$8</f>
        <v>0.62417081812113584</v>
      </c>
      <c r="F2330" s="32">
        <f>ABS(E2330-D2330)</f>
        <v>7.6089583847240849E-3</v>
      </c>
      <c r="G2330" s="32">
        <f>ABS(E2330-D2329)</f>
        <v>7.3364045553427903E-3</v>
      </c>
    </row>
    <row r="2331" spans="1:7" s="22" customFormat="1" x14ac:dyDescent="0.25">
      <c r="A2331" s="51">
        <f>A2330+1</f>
        <v>2319</v>
      </c>
      <c r="B2331" s="41">
        <v>1.2922421007939833E-3</v>
      </c>
      <c r="C2331" s="52">
        <f>SMALL($B$13:$B$3681,A2331)</f>
        <v>5.6685521898766078E-3</v>
      </c>
      <c r="D2331" s="32">
        <f>A2331/$A$12</f>
        <v>0.63205233033524122</v>
      </c>
      <c r="E2331" s="55">
        <f>C2331*$E$8+$F$8</f>
        <v>0.62438002628364841</v>
      </c>
      <c r="F2331" s="32">
        <f>ABS(E2331-D2331)</f>
        <v>7.6723040515928043E-3</v>
      </c>
      <c r="G2331" s="32">
        <f>ABS(E2331-D2330)</f>
        <v>7.3997502222115097E-3</v>
      </c>
    </row>
    <row r="2332" spans="1:7" s="22" customFormat="1" x14ac:dyDescent="0.25">
      <c r="A2332" s="51">
        <f>A2331+1</f>
        <v>2320</v>
      </c>
      <c r="B2332" s="41">
        <v>1.3317380583788285E-3</v>
      </c>
      <c r="C2332" s="52">
        <f>SMALL($B$13:$B$3681,A2332)</f>
        <v>5.6692051824691614E-3</v>
      </c>
      <c r="D2332" s="32">
        <f>A2332/$A$12</f>
        <v>0.63232488416462251</v>
      </c>
      <c r="E2332" s="55">
        <f>C2332*$E$8+$F$8</f>
        <v>0.6244281857486953</v>
      </c>
      <c r="F2332" s="32">
        <f>ABS(E2332-D2332)</f>
        <v>7.8966984159272169E-3</v>
      </c>
      <c r="G2332" s="32">
        <f>ABS(E2332-D2331)</f>
        <v>7.6241445865459223E-3</v>
      </c>
    </row>
    <row r="2333" spans="1:7" s="22" customFormat="1" x14ac:dyDescent="0.25">
      <c r="A2333" s="51">
        <f>A2332+1</f>
        <v>2321</v>
      </c>
      <c r="B2333" s="41">
        <v>5.3033562123309119E-3</v>
      </c>
      <c r="C2333" s="52">
        <f>SMALL($B$13:$B$3681,A2333)</f>
        <v>5.6696415062421623E-3</v>
      </c>
      <c r="D2333" s="32">
        <f>A2333/$A$12</f>
        <v>0.63259743799400381</v>
      </c>
      <c r="E2333" s="55">
        <f>C2333*$E$8+$F$8</f>
        <v>0.62446036546977424</v>
      </c>
      <c r="F2333" s="32">
        <f>ABS(E2333-D2333)</f>
        <v>8.1370725242295716E-3</v>
      </c>
      <c r="G2333" s="32">
        <f>ABS(E2333-D2332)</f>
        <v>7.864518694848277E-3</v>
      </c>
    </row>
    <row r="2334" spans="1:7" s="22" customFormat="1" x14ac:dyDescent="0.25">
      <c r="A2334" s="51">
        <f>A2333+1</f>
        <v>2322</v>
      </c>
      <c r="B2334" s="41">
        <v>8.2922074241419397E-3</v>
      </c>
      <c r="C2334" s="52">
        <f>SMALL($B$13:$B$3681,A2334)</f>
        <v>5.6755597132662206E-3</v>
      </c>
      <c r="D2334" s="32">
        <f>A2334/$A$12</f>
        <v>0.6328699918233851</v>
      </c>
      <c r="E2334" s="55">
        <f>C2334*$E$8+$F$8</f>
        <v>0.6248968446696388</v>
      </c>
      <c r="F2334" s="32">
        <f>ABS(E2334-D2334)</f>
        <v>7.9731471537463072E-3</v>
      </c>
      <c r="G2334" s="32">
        <f>ABS(E2334-D2333)</f>
        <v>7.7005933243650126E-3</v>
      </c>
    </row>
    <row r="2335" spans="1:7" s="22" customFormat="1" x14ac:dyDescent="0.25">
      <c r="A2335" s="51">
        <f>A2334+1</f>
        <v>2323</v>
      </c>
      <c r="B2335" s="41">
        <v>1.3515452735610223E-2</v>
      </c>
      <c r="C2335" s="52">
        <f>SMALL($B$13:$B$3681,A2335)</f>
        <v>5.6810418215740288E-3</v>
      </c>
      <c r="D2335" s="32">
        <f>A2335/$A$12</f>
        <v>0.6331425456527664</v>
      </c>
      <c r="E2335" s="55">
        <f>C2335*$E$8+$F$8</f>
        <v>0.62530116074679465</v>
      </c>
      <c r="F2335" s="32">
        <f>ABS(E2335-D2335)</f>
        <v>7.8413849059717489E-3</v>
      </c>
      <c r="G2335" s="32">
        <f>ABS(E2335-D2334)</f>
        <v>7.5688310765904543E-3</v>
      </c>
    </row>
    <row r="2336" spans="1:7" s="22" customFormat="1" x14ac:dyDescent="0.25">
      <c r="A2336" s="51">
        <f>A2335+1</f>
        <v>2324</v>
      </c>
      <c r="B2336" s="41">
        <v>2.3281164250135711E-3</v>
      </c>
      <c r="C2336" s="52">
        <f>SMALL($B$13:$B$3681,A2336)</f>
        <v>5.6816566990784412E-3</v>
      </c>
      <c r="D2336" s="32">
        <f>A2336/$A$12</f>
        <v>0.63341509948214769</v>
      </c>
      <c r="E2336" s="55">
        <f>C2336*$E$8+$F$8</f>
        <v>0.62534650915046641</v>
      </c>
      <c r="F2336" s="32">
        <f>ABS(E2336-D2336)</f>
        <v>8.0685903316812801E-3</v>
      </c>
      <c r="G2336" s="32">
        <f>ABS(E2336-D2335)</f>
        <v>7.7960365022999856E-3</v>
      </c>
    </row>
    <row r="2337" spans="1:7" s="22" customFormat="1" x14ac:dyDescent="0.25">
      <c r="A2337" s="51">
        <f>A2336+1</f>
        <v>2325</v>
      </c>
      <c r="B2337" s="41">
        <v>4.7921102956519079E-3</v>
      </c>
      <c r="C2337" s="52">
        <f>SMALL($B$13:$B$3681,A2337)</f>
        <v>5.6898205870139495E-3</v>
      </c>
      <c r="D2337" s="32">
        <f>A2337/$A$12</f>
        <v>0.63368765331152899</v>
      </c>
      <c r="E2337" s="55">
        <f>C2337*$E$8+$F$8</f>
        <v>0.62594861165539561</v>
      </c>
      <c r="F2337" s="32">
        <f>ABS(E2337-D2337)</f>
        <v>7.7390416561333719E-3</v>
      </c>
      <c r="G2337" s="32">
        <f>ABS(E2337-D2336)</f>
        <v>7.4664878267520773E-3</v>
      </c>
    </row>
    <row r="2338" spans="1:7" s="22" customFormat="1" x14ac:dyDescent="0.25">
      <c r="A2338" s="51">
        <f>A2337+1</f>
        <v>2326</v>
      </c>
      <c r="B2338" s="41">
        <v>5.2293244890211366E-4</v>
      </c>
      <c r="C2338" s="52">
        <f>SMALL($B$13:$B$3681,A2338)</f>
        <v>5.691837270847766E-3</v>
      </c>
      <c r="D2338" s="32">
        <f>A2338/$A$12</f>
        <v>0.63396020714091028</v>
      </c>
      <c r="E2338" s="55">
        <f>C2338*$E$8+$F$8</f>
        <v>0.62609734598364497</v>
      </c>
      <c r="F2338" s="32">
        <f>ABS(E2338-D2338)</f>
        <v>7.8628611572653107E-3</v>
      </c>
      <c r="G2338" s="32">
        <f>ABS(E2338-D2337)</f>
        <v>7.5903073278840161E-3</v>
      </c>
    </row>
    <row r="2339" spans="1:7" s="22" customFormat="1" x14ac:dyDescent="0.25">
      <c r="A2339" s="51">
        <f>A2338+1</f>
        <v>2327</v>
      </c>
      <c r="B2339" s="41">
        <v>7.6304980433672398E-3</v>
      </c>
      <c r="C2339" s="52">
        <f>SMALL($B$13:$B$3681,A2339)</f>
        <v>5.6979486029065662E-3</v>
      </c>
      <c r="D2339" s="32">
        <f>A2339/$A$12</f>
        <v>0.63423276097029169</v>
      </c>
      <c r="E2339" s="55">
        <f>C2339*$E$8+$F$8</f>
        <v>0.62654806852786971</v>
      </c>
      <c r="F2339" s="32">
        <f>ABS(E2339-D2339)</f>
        <v>7.6846924424219809E-3</v>
      </c>
      <c r="G2339" s="32">
        <f>ABS(E2339-D2338)</f>
        <v>7.4121386130405753E-3</v>
      </c>
    </row>
    <row r="2340" spans="1:7" s="22" customFormat="1" x14ac:dyDescent="0.25">
      <c r="A2340" s="51">
        <f>A2339+1</f>
        <v>2328</v>
      </c>
      <c r="B2340" s="41">
        <v>6.4841142534661222E-3</v>
      </c>
      <c r="C2340" s="52">
        <f>SMALL($B$13:$B$3681,A2340)</f>
        <v>5.702102332501513E-3</v>
      </c>
      <c r="D2340" s="32">
        <f>A2340/$A$12</f>
        <v>0.63450531479967298</v>
      </c>
      <c r="E2340" s="55">
        <f>C2340*$E$8+$F$8</f>
        <v>0.62685441410900378</v>
      </c>
      <c r="F2340" s="32">
        <f>ABS(E2340-D2340)</f>
        <v>7.6509006906692045E-3</v>
      </c>
      <c r="G2340" s="32">
        <f>ABS(E2340-D2339)</f>
        <v>7.37834686128791E-3</v>
      </c>
    </row>
    <row r="2341" spans="1:7" s="22" customFormat="1" x14ac:dyDescent="0.25">
      <c r="A2341" s="51">
        <f>A2340+1</f>
        <v>2329</v>
      </c>
      <c r="B2341" s="41">
        <v>9.6773987751846979E-4</v>
      </c>
      <c r="C2341" s="52">
        <f>SMALL($B$13:$B$3681,A2341)</f>
        <v>5.7040406934485977E-3</v>
      </c>
      <c r="D2341" s="32">
        <f>A2341/$A$12</f>
        <v>0.63477786862905428</v>
      </c>
      <c r="E2341" s="55">
        <f>C2341*$E$8+$F$8</f>
        <v>0.62699737197306504</v>
      </c>
      <c r="F2341" s="32">
        <f>ABS(E2341-D2341)</f>
        <v>7.780496655989233E-3</v>
      </c>
      <c r="G2341" s="32">
        <f>ABS(E2341-D2340)</f>
        <v>7.5079428266079384E-3</v>
      </c>
    </row>
    <row r="2342" spans="1:7" s="22" customFormat="1" x14ac:dyDescent="0.25">
      <c r="A2342" s="51">
        <f>A2341+1</f>
        <v>2330</v>
      </c>
      <c r="B2342" s="41">
        <v>4.6811414691586006E-3</v>
      </c>
      <c r="C2342" s="52">
        <f>SMALL($B$13:$B$3681,A2342)</f>
        <v>5.7053114317353604E-3</v>
      </c>
      <c r="D2342" s="32">
        <f>A2342/$A$12</f>
        <v>0.63505042245843557</v>
      </c>
      <c r="E2342" s="55">
        <f>C2342*$E$8+$F$8</f>
        <v>0.62709109137632169</v>
      </c>
      <c r="F2342" s="32">
        <f>ABS(E2342-D2342)</f>
        <v>7.9593310821138852E-3</v>
      </c>
      <c r="G2342" s="32">
        <f>ABS(E2342-D2341)</f>
        <v>7.6867772527325906E-3</v>
      </c>
    </row>
    <row r="2343" spans="1:7" s="22" customFormat="1" x14ac:dyDescent="0.25">
      <c r="A2343" s="51">
        <f>A2342+1</f>
        <v>2331</v>
      </c>
      <c r="B2343" s="41">
        <v>9.3203721722037725E-3</v>
      </c>
      <c r="C2343" s="52">
        <f>SMALL($B$13:$B$3681,A2343)</f>
        <v>5.7064130026555082E-3</v>
      </c>
      <c r="D2343" s="32">
        <f>A2343/$A$12</f>
        <v>0.63532297628781687</v>
      </c>
      <c r="E2343" s="55">
        <f>C2343*$E$8+$F$8</f>
        <v>0.62717233435952002</v>
      </c>
      <c r="F2343" s="32">
        <f>ABS(E2343-D2343)</f>
        <v>8.1506419282968423E-3</v>
      </c>
      <c r="G2343" s="32">
        <f>ABS(E2343-D2342)</f>
        <v>7.8780880989155477E-3</v>
      </c>
    </row>
    <row r="2344" spans="1:7" s="22" customFormat="1" x14ac:dyDescent="0.25">
      <c r="A2344" s="51">
        <f>A2343+1</f>
        <v>2332</v>
      </c>
      <c r="B2344" s="41">
        <v>9.2844391606294874E-4</v>
      </c>
      <c r="C2344" s="52">
        <f>SMALL($B$13:$B$3681,A2344)</f>
        <v>5.7110467099572571E-3</v>
      </c>
      <c r="D2344" s="32">
        <f>A2344/$A$12</f>
        <v>0.63559553011719816</v>
      </c>
      <c r="E2344" s="55">
        <f>C2344*$E$8+$F$8</f>
        <v>0.62751407922367441</v>
      </c>
      <c r="F2344" s="32">
        <f>ABS(E2344-D2344)</f>
        <v>8.081450893523745E-3</v>
      </c>
      <c r="G2344" s="32">
        <f>ABS(E2344-D2343)</f>
        <v>7.8088970641424504E-3</v>
      </c>
    </row>
    <row r="2345" spans="1:7" s="22" customFormat="1" x14ac:dyDescent="0.25">
      <c r="A2345" s="51">
        <f>A2344+1</f>
        <v>2333</v>
      </c>
      <c r="B2345" s="41">
        <v>8.7005343326973517E-3</v>
      </c>
      <c r="C2345" s="52">
        <f>SMALL($B$13:$B$3681,A2345)</f>
        <v>5.7123134489256433E-3</v>
      </c>
      <c r="D2345" s="32">
        <f>A2345/$A$12</f>
        <v>0.63586808394657945</v>
      </c>
      <c r="E2345" s="55">
        <f>C2345*$E$8+$F$8</f>
        <v>0.62760750366947549</v>
      </c>
      <c r="F2345" s="32">
        <f>ABS(E2345-D2345)</f>
        <v>8.2605802771039682E-3</v>
      </c>
      <c r="G2345" s="32">
        <f>ABS(E2345-D2344)</f>
        <v>7.9880264477226737E-3</v>
      </c>
    </row>
    <row r="2346" spans="1:7" s="22" customFormat="1" x14ac:dyDescent="0.25">
      <c r="A2346" s="51">
        <f>A2345+1</f>
        <v>2334</v>
      </c>
      <c r="B2346" s="41">
        <v>4.366265809117309E-3</v>
      </c>
      <c r="C2346" s="52">
        <f>SMALL($B$13:$B$3681,A2346)</f>
        <v>5.7175288661713841E-3</v>
      </c>
      <c r="D2346" s="32">
        <f>A2346/$A$12</f>
        <v>0.63614063777596075</v>
      </c>
      <c r="E2346" s="55">
        <f>C2346*$E$8+$F$8</f>
        <v>0.62799215076565285</v>
      </c>
      <c r="F2346" s="32">
        <f>ABS(E2346-D2346)</f>
        <v>8.1484870103079032E-3</v>
      </c>
      <c r="G2346" s="32">
        <f>ABS(E2346-D2345)</f>
        <v>7.8759331809266087E-3</v>
      </c>
    </row>
    <row r="2347" spans="1:7" s="22" customFormat="1" x14ac:dyDescent="0.25">
      <c r="A2347" s="51">
        <f>A2346+1</f>
        <v>2335</v>
      </c>
      <c r="B2347" s="41">
        <v>7.456500128482646E-4</v>
      </c>
      <c r="C2347" s="52">
        <f>SMALL($B$13:$B$3681,A2347)</f>
        <v>5.7176942083558835E-3</v>
      </c>
      <c r="D2347" s="32">
        <f>A2347/$A$12</f>
        <v>0.63641319160534204</v>
      </c>
      <c r="E2347" s="55">
        <f>C2347*$E$8+$F$8</f>
        <v>0.62800434507114111</v>
      </c>
      <c r="F2347" s="32">
        <f>ABS(E2347-D2347)</f>
        <v>8.4088465342009311E-3</v>
      </c>
      <c r="G2347" s="32">
        <f>ABS(E2347-D2346)</f>
        <v>8.1362927048196365E-3</v>
      </c>
    </row>
    <row r="2348" spans="1:7" s="22" customFormat="1" x14ac:dyDescent="0.25">
      <c r="A2348" s="51">
        <f>A2347+1</f>
        <v>2336</v>
      </c>
      <c r="B2348" s="41">
        <v>2.0881225436275019E-3</v>
      </c>
      <c r="C2348" s="52">
        <f>SMALL($B$13:$B$3681,A2348)</f>
        <v>5.7211491748906385E-3</v>
      </c>
      <c r="D2348" s="32">
        <f>A2348/$A$12</f>
        <v>0.63668574543472334</v>
      </c>
      <c r="E2348" s="55">
        <f>C2348*$E$8+$F$8</f>
        <v>0.62825915552682787</v>
      </c>
      <c r="F2348" s="32">
        <f>ABS(E2348-D2348)</f>
        <v>8.4265899078954654E-3</v>
      </c>
      <c r="G2348" s="32">
        <f>ABS(E2348-D2347)</f>
        <v>8.1540360785141708E-3</v>
      </c>
    </row>
    <row r="2349" spans="1:7" s="22" customFormat="1" x14ac:dyDescent="0.25">
      <c r="A2349" s="51">
        <f>A2348+1</f>
        <v>2337</v>
      </c>
      <c r="B2349" s="41">
        <v>6.5269848334104097E-3</v>
      </c>
      <c r="C2349" s="52">
        <f>SMALL($B$13:$B$3681,A2349)</f>
        <v>5.7245857067947381E-3</v>
      </c>
      <c r="D2349" s="32">
        <f>A2349/$A$12</f>
        <v>0.63695829926410463</v>
      </c>
      <c r="E2349" s="55">
        <f>C2349*$E$8+$F$8</f>
        <v>0.62851260639289475</v>
      </c>
      <c r="F2349" s="32">
        <f>ABS(E2349-D2349)</f>
        <v>8.4456928712098867E-3</v>
      </c>
      <c r="G2349" s="32">
        <f>ABS(E2349-D2348)</f>
        <v>8.1731390418285921E-3</v>
      </c>
    </row>
    <row r="2350" spans="1:7" s="22" customFormat="1" x14ac:dyDescent="0.25">
      <c r="A2350" s="51">
        <f>A2349+1</f>
        <v>2338</v>
      </c>
      <c r="B2350" s="41">
        <v>1.7547788374022211E-2</v>
      </c>
      <c r="C2350" s="52">
        <f>SMALL($B$13:$B$3681,A2350)</f>
        <v>5.7338281515734446E-3</v>
      </c>
      <c r="D2350" s="32">
        <f>A2350/$A$12</f>
        <v>0.63723085309348593</v>
      </c>
      <c r="E2350" s="55">
        <f>C2350*$E$8+$F$8</f>
        <v>0.6291942545483924</v>
      </c>
      <c r="F2350" s="32">
        <f>ABS(E2350-D2350)</f>
        <v>8.0365985450935318E-3</v>
      </c>
      <c r="G2350" s="32">
        <f>ABS(E2350-D2349)</f>
        <v>7.7640447157122372E-3</v>
      </c>
    </row>
    <row r="2351" spans="1:7" s="22" customFormat="1" x14ac:dyDescent="0.25">
      <c r="A2351" s="51">
        <f>A2350+1</f>
        <v>2339</v>
      </c>
      <c r="B2351" s="41">
        <v>1.4706808560769336E-3</v>
      </c>
      <c r="C2351" s="52">
        <f>SMALL($B$13:$B$3681,A2351)</f>
        <v>5.7366404875645038E-3</v>
      </c>
      <c r="D2351" s="32">
        <f>A2351/$A$12</f>
        <v>0.63750340692286722</v>
      </c>
      <c r="E2351" s="55">
        <f>C2351*$E$8+$F$8</f>
        <v>0.62940166976015122</v>
      </c>
      <c r="F2351" s="32">
        <f>ABS(E2351-D2351)</f>
        <v>8.1017371627160051E-3</v>
      </c>
      <c r="G2351" s="32">
        <f>ABS(E2351-D2350)</f>
        <v>7.8291833333347105E-3</v>
      </c>
    </row>
    <row r="2352" spans="1:7" s="22" customFormat="1" x14ac:dyDescent="0.25">
      <c r="A2352" s="51">
        <f>A2351+1</f>
        <v>2340</v>
      </c>
      <c r="B2352" s="41">
        <v>6.1953894363053763E-3</v>
      </c>
      <c r="C2352" s="52">
        <f>SMALL($B$13:$B$3681,A2352)</f>
        <v>5.7366838148623644E-3</v>
      </c>
      <c r="D2352" s="32">
        <f>A2352/$A$12</f>
        <v>0.63777596075224852</v>
      </c>
      <c r="E2352" s="55">
        <f>C2352*$E$8+$F$8</f>
        <v>0.62940486523206118</v>
      </c>
      <c r="F2352" s="32">
        <f>ABS(E2352-D2352)</f>
        <v>8.3710955201873327E-3</v>
      </c>
      <c r="G2352" s="32">
        <f>ABS(E2352-D2351)</f>
        <v>8.0985416908060381E-3</v>
      </c>
    </row>
    <row r="2353" spans="1:7" s="22" customFormat="1" x14ac:dyDescent="0.25">
      <c r="A2353" s="51">
        <f>A2352+1</f>
        <v>2341</v>
      </c>
      <c r="B2353" s="41">
        <v>6.4155553184623293E-3</v>
      </c>
      <c r="C2353" s="52">
        <f>SMALL($B$13:$B$3681,A2353)</f>
        <v>5.738519473199255E-3</v>
      </c>
      <c r="D2353" s="32">
        <f>A2353/$A$12</f>
        <v>0.63804851458162992</v>
      </c>
      <c r="E2353" s="55">
        <f>C2353*$E$8+$F$8</f>
        <v>0.62954024858023638</v>
      </c>
      <c r="F2353" s="32">
        <f>ABS(E2353-D2353)</f>
        <v>8.5082660013935385E-3</v>
      </c>
      <c r="G2353" s="32">
        <f>ABS(E2353-D2352)</f>
        <v>8.2357121720121329E-3</v>
      </c>
    </row>
    <row r="2354" spans="1:7" s="22" customFormat="1" x14ac:dyDescent="0.25">
      <c r="A2354" s="51">
        <f>A2353+1</f>
        <v>2342</v>
      </c>
      <c r="B2354" s="41">
        <v>4.7591335412227043E-3</v>
      </c>
      <c r="C2354" s="52">
        <f>SMALL($B$13:$B$3681,A2354)</f>
        <v>5.7433989693994603E-3</v>
      </c>
      <c r="D2354" s="32">
        <f>A2354/$A$12</f>
        <v>0.63832106841101122</v>
      </c>
      <c r="E2354" s="55">
        <f>C2354*$E$8+$F$8</f>
        <v>0.62990012085042735</v>
      </c>
      <c r="F2354" s="32">
        <f>ABS(E2354-D2354)</f>
        <v>8.4209475605838691E-3</v>
      </c>
      <c r="G2354" s="32">
        <f>ABS(E2354-D2353)</f>
        <v>8.1483937312025745E-3</v>
      </c>
    </row>
    <row r="2355" spans="1:7" s="22" customFormat="1" x14ac:dyDescent="0.25">
      <c r="A2355" s="51">
        <f>A2354+1</f>
        <v>2343</v>
      </c>
      <c r="B2355" s="41">
        <v>2.7200895311669415E-2</v>
      </c>
      <c r="C2355" s="52">
        <f>SMALL($B$13:$B$3681,A2355)</f>
        <v>5.7445722526769383E-3</v>
      </c>
      <c r="D2355" s="32">
        <f>A2355/$A$12</f>
        <v>0.63859362224039251</v>
      </c>
      <c r="E2355" s="55">
        <f>C2355*$E$8+$F$8</f>
        <v>0.62998665275850119</v>
      </c>
      <c r="F2355" s="32">
        <f>ABS(E2355-D2355)</f>
        <v>8.6069694818913245E-3</v>
      </c>
      <c r="G2355" s="32">
        <f>ABS(E2355-D2354)</f>
        <v>8.3344156525100299E-3</v>
      </c>
    </row>
    <row r="2356" spans="1:7" s="22" customFormat="1" x14ac:dyDescent="0.25">
      <c r="A2356" s="51">
        <f>A2355+1</f>
        <v>2344</v>
      </c>
      <c r="B2356" s="41">
        <v>1.711855492997516E-3</v>
      </c>
      <c r="C2356" s="52">
        <f>SMALL($B$13:$B$3681,A2356)</f>
        <v>5.7451233396623724E-3</v>
      </c>
      <c r="D2356" s="32">
        <f>A2356/$A$12</f>
        <v>0.63886617606977381</v>
      </c>
      <c r="E2356" s="55">
        <f>C2356*$E$8+$F$8</f>
        <v>0.63002729648817812</v>
      </c>
      <c r="F2356" s="32">
        <f>ABS(E2356-D2356)</f>
        <v>8.8388795815956822E-3</v>
      </c>
      <c r="G2356" s="32">
        <f>ABS(E2356-D2355)</f>
        <v>8.5663257522143876E-3</v>
      </c>
    </row>
    <row r="2357" spans="1:7" s="22" customFormat="1" x14ac:dyDescent="0.25">
      <c r="A2357" s="51">
        <f>A2356+1</f>
        <v>2345</v>
      </c>
      <c r="B2357" s="41">
        <v>6.364221679673876E-4</v>
      </c>
      <c r="C2357" s="52">
        <f>SMALL($B$13:$B$3681,A2357)</f>
        <v>5.7451343098416929E-3</v>
      </c>
      <c r="D2357" s="32">
        <f>A2357/$A$12</f>
        <v>0.6391387298991551</v>
      </c>
      <c r="E2357" s="55">
        <f>C2357*$E$8+$F$8</f>
        <v>0.63002810556009348</v>
      </c>
      <c r="F2357" s="32">
        <f>ABS(E2357-D2357)</f>
        <v>9.1106243390616237E-3</v>
      </c>
      <c r="G2357" s="32">
        <f>ABS(E2357-D2356)</f>
        <v>8.8380705096803291E-3</v>
      </c>
    </row>
    <row r="2358" spans="1:7" s="22" customFormat="1" x14ac:dyDescent="0.25">
      <c r="A2358" s="51">
        <f>A2357+1</f>
        <v>2346</v>
      </c>
      <c r="B2358" s="41">
        <v>6.2565020559384732E-3</v>
      </c>
      <c r="C2358" s="52">
        <f>SMALL($B$13:$B$3681,A2358)</f>
        <v>5.7560870582896162E-3</v>
      </c>
      <c r="D2358" s="32">
        <f>A2358/$A$12</f>
        <v>0.63941128372853639</v>
      </c>
      <c r="E2358" s="55">
        <f>C2358*$E$8+$F$8</f>
        <v>0.63083589191488532</v>
      </c>
      <c r="F2358" s="32">
        <f>ABS(E2358-D2358)</f>
        <v>8.5753918136510787E-3</v>
      </c>
      <c r="G2358" s="32">
        <f>ABS(E2358-D2357)</f>
        <v>8.3028379842697841E-3</v>
      </c>
    </row>
    <row r="2359" spans="1:7" s="22" customFormat="1" x14ac:dyDescent="0.25">
      <c r="A2359" s="51">
        <f>A2358+1</f>
        <v>2347</v>
      </c>
      <c r="B2359" s="41">
        <v>2.9581291496912354E-3</v>
      </c>
      <c r="C2359" s="52">
        <f>SMALL($B$13:$B$3681,A2359)</f>
        <v>5.7589194228255258E-3</v>
      </c>
      <c r="D2359" s="32">
        <f>A2359/$A$12</f>
        <v>0.63968383755791769</v>
      </c>
      <c r="E2359" s="55">
        <f>C2359*$E$8+$F$8</f>
        <v>0.63104478427051491</v>
      </c>
      <c r="F2359" s="32">
        <f>ABS(E2359-D2359)</f>
        <v>8.6390532874027759E-3</v>
      </c>
      <c r="G2359" s="32">
        <f>ABS(E2359-D2358)</f>
        <v>8.3664994580214813E-3</v>
      </c>
    </row>
    <row r="2360" spans="1:7" s="22" customFormat="1" x14ac:dyDescent="0.25">
      <c r="A2360" s="51">
        <f>A2359+1</f>
        <v>2348</v>
      </c>
      <c r="B2360" s="41">
        <v>6.5863327840379182E-3</v>
      </c>
      <c r="C2360" s="52">
        <f>SMALL($B$13:$B$3681,A2360)</f>
        <v>5.7602136785044333E-3</v>
      </c>
      <c r="D2360" s="32">
        <f>A2360/$A$12</f>
        <v>0.63995639138729898</v>
      </c>
      <c r="E2360" s="55">
        <f>C2360*$E$8+$F$8</f>
        <v>0.63114023812686926</v>
      </c>
      <c r="F2360" s="32">
        <f>ABS(E2360-D2360)</f>
        <v>8.8161532604297266E-3</v>
      </c>
      <c r="G2360" s="32">
        <f>ABS(E2360-D2359)</f>
        <v>8.543599431048432E-3</v>
      </c>
    </row>
    <row r="2361" spans="1:7" s="22" customFormat="1" x14ac:dyDescent="0.25">
      <c r="A2361" s="51">
        <f>A2360+1</f>
        <v>2349</v>
      </c>
      <c r="B2361" s="41">
        <v>9.2520200275231779E-3</v>
      </c>
      <c r="C2361" s="52">
        <f>SMALL($B$13:$B$3681,A2361)</f>
        <v>5.763025681275652E-3</v>
      </c>
      <c r="D2361" s="32">
        <f>A2361/$A$12</f>
        <v>0.64022894521668028</v>
      </c>
      <c r="E2361" s="55">
        <f>C2361*$E$8+$F$8</f>
        <v>0.63134762876302131</v>
      </c>
      <c r="F2361" s="32">
        <f>ABS(E2361-D2361)</f>
        <v>8.8813164536589717E-3</v>
      </c>
      <c r="G2361" s="32">
        <f>ABS(E2361-D2360)</f>
        <v>8.6087626242776771E-3</v>
      </c>
    </row>
    <row r="2362" spans="1:7" s="22" customFormat="1" x14ac:dyDescent="0.25">
      <c r="A2362" s="51">
        <f>A2361+1</f>
        <v>2350</v>
      </c>
      <c r="B2362" s="41">
        <v>9.0387558537826651E-3</v>
      </c>
      <c r="C2362" s="52">
        <f>SMALL($B$13:$B$3681,A2362)</f>
        <v>5.7692551681010062E-3</v>
      </c>
      <c r="D2362" s="32">
        <f>A2362/$A$12</f>
        <v>0.64050149904606157</v>
      </c>
      <c r="E2362" s="55">
        <f>C2362*$E$8+$F$8</f>
        <v>0.6318070654495116</v>
      </c>
      <c r="F2362" s="32">
        <f>ABS(E2362-D2362)</f>
        <v>8.6944335965499775E-3</v>
      </c>
      <c r="G2362" s="32">
        <f>ABS(E2362-D2361)</f>
        <v>8.4218797671686829E-3</v>
      </c>
    </row>
    <row r="2363" spans="1:7" s="22" customFormat="1" x14ac:dyDescent="0.25">
      <c r="A2363" s="51">
        <f>A2362+1</f>
        <v>2351</v>
      </c>
      <c r="B2363" s="41">
        <v>8.897088803820008E-3</v>
      </c>
      <c r="C2363" s="52">
        <f>SMALL($B$13:$B$3681,A2363)</f>
        <v>5.7741152968485698E-3</v>
      </c>
      <c r="D2363" s="32">
        <f>A2363/$A$12</f>
        <v>0.64077405287544287</v>
      </c>
      <c r="E2363" s="55">
        <f>C2363*$E$8+$F$8</f>
        <v>0.63216550933265936</v>
      </c>
      <c r="F2363" s="32">
        <f>ABS(E2363-D2363)</f>
        <v>8.6085435427835089E-3</v>
      </c>
      <c r="G2363" s="32">
        <f>ABS(E2363-D2362)</f>
        <v>8.3359897134022143E-3</v>
      </c>
    </row>
    <row r="2364" spans="1:7" s="22" customFormat="1" x14ac:dyDescent="0.25">
      <c r="A2364" s="51">
        <f>A2363+1</f>
        <v>2352</v>
      </c>
      <c r="B2364" s="41">
        <v>9.1850417861112921E-3</v>
      </c>
      <c r="C2364" s="52">
        <f>SMALL($B$13:$B$3681,A2364)</f>
        <v>5.7813279121127215E-3</v>
      </c>
      <c r="D2364" s="32">
        <f>A2364/$A$12</f>
        <v>0.64104660670482416</v>
      </c>
      <c r="E2364" s="55">
        <f>C2364*$E$8+$F$8</f>
        <v>0.63269745364056051</v>
      </c>
      <c r="F2364" s="32">
        <f>ABS(E2364-D2364)</f>
        <v>8.349153064263648E-3</v>
      </c>
      <c r="G2364" s="32">
        <f>ABS(E2364-D2363)</f>
        <v>8.0765992348823534E-3</v>
      </c>
    </row>
    <row r="2365" spans="1:7" s="22" customFormat="1" x14ac:dyDescent="0.25">
      <c r="A2365" s="51">
        <f>A2364+1</f>
        <v>2353</v>
      </c>
      <c r="B2365" s="41">
        <v>8.1817911895705198E-3</v>
      </c>
      <c r="C2365" s="52">
        <f>SMALL($B$13:$B$3681,A2365)</f>
        <v>5.7821125208651347E-3</v>
      </c>
      <c r="D2365" s="32">
        <f>A2365/$A$12</f>
        <v>0.64131916053420546</v>
      </c>
      <c r="E2365" s="55">
        <f>C2365*$E$8+$F$8</f>
        <v>0.63275532005163193</v>
      </c>
      <c r="F2365" s="32">
        <f>ABS(E2365-D2365)</f>
        <v>8.5638404825735259E-3</v>
      </c>
      <c r="G2365" s="32">
        <f>ABS(E2365-D2364)</f>
        <v>8.2912866531922313E-3</v>
      </c>
    </row>
    <row r="2366" spans="1:7" s="22" customFormat="1" x14ac:dyDescent="0.25">
      <c r="A2366" s="51">
        <f>A2365+1</f>
        <v>2354</v>
      </c>
      <c r="B2366" s="41">
        <v>9.423296374617085E-3</v>
      </c>
      <c r="C2366" s="52">
        <f>SMALL($B$13:$B$3681,A2366)</f>
        <v>5.7837767056552747E-3</v>
      </c>
      <c r="D2366" s="32">
        <f>A2366/$A$12</f>
        <v>0.64159171436358686</v>
      </c>
      <c r="E2366" s="55">
        <f>C2366*$E$8+$F$8</f>
        <v>0.63287805689450916</v>
      </c>
      <c r="F2366" s="32">
        <f>ABS(E2366-D2366)</f>
        <v>8.7136574690777069E-3</v>
      </c>
      <c r="G2366" s="32">
        <f>ABS(E2366-D2365)</f>
        <v>8.4411036396963013E-3</v>
      </c>
    </row>
    <row r="2367" spans="1:7" s="22" customFormat="1" x14ac:dyDescent="0.25">
      <c r="A2367" s="51">
        <f>A2366+1</f>
        <v>2355</v>
      </c>
      <c r="B2367" s="41">
        <v>9.7090904432795E-4</v>
      </c>
      <c r="C2367" s="52">
        <f>SMALL($B$13:$B$3681,A2367)</f>
        <v>5.7869148377572843E-3</v>
      </c>
      <c r="D2367" s="32">
        <f>A2367/$A$12</f>
        <v>0.64186426819296816</v>
      </c>
      <c r="E2367" s="55">
        <f>C2367*$E$8+$F$8</f>
        <v>0.63310950019877121</v>
      </c>
      <c r="F2367" s="32">
        <f>ABS(E2367-D2367)</f>
        <v>8.7547679941969436E-3</v>
      </c>
      <c r="G2367" s="32">
        <f>ABS(E2367-D2366)</f>
        <v>8.482214164815649E-3</v>
      </c>
    </row>
    <row r="2368" spans="1:7" s="22" customFormat="1" x14ac:dyDescent="0.25">
      <c r="A2368" s="51">
        <f>A2367+1</f>
        <v>2356</v>
      </c>
      <c r="B2368" s="41">
        <v>6.4905794781907611E-3</v>
      </c>
      <c r="C2368" s="52">
        <f>SMALL($B$13:$B$3681,A2368)</f>
        <v>5.7911860187540576E-3</v>
      </c>
      <c r="D2368" s="32">
        <f>A2368/$A$12</f>
        <v>0.64213682202234945</v>
      </c>
      <c r="E2368" s="55">
        <f>C2368*$E$8+$F$8</f>
        <v>0.63342450804766359</v>
      </c>
      <c r="F2368" s="32">
        <f>ABS(E2368-D2368)</f>
        <v>8.7123139746858591E-3</v>
      </c>
      <c r="G2368" s="32">
        <f>ABS(E2368-D2367)</f>
        <v>8.4397601453045645E-3</v>
      </c>
    </row>
    <row r="2369" spans="1:7" s="22" customFormat="1" x14ac:dyDescent="0.25">
      <c r="A2369" s="51">
        <f>A2368+1</f>
        <v>2357</v>
      </c>
      <c r="B2369" s="41">
        <v>6.8292651738118826E-3</v>
      </c>
      <c r="C2369" s="52">
        <f>SMALL($B$13:$B$3681,A2369)</f>
        <v>5.7953684535862471E-3</v>
      </c>
      <c r="D2369" s="32">
        <f>A2369/$A$12</f>
        <v>0.64240937585173075</v>
      </c>
      <c r="E2369" s="55">
        <f>C2369*$E$8+$F$8</f>
        <v>0.63373297069549239</v>
      </c>
      <c r="F2369" s="32">
        <f>ABS(E2369-D2369)</f>
        <v>8.6764051562383537E-3</v>
      </c>
      <c r="G2369" s="32">
        <f>ABS(E2369-D2368)</f>
        <v>8.4038513268570592E-3</v>
      </c>
    </row>
    <row r="2370" spans="1:7" s="22" customFormat="1" x14ac:dyDescent="0.25">
      <c r="A2370" s="51">
        <f>A2369+1</f>
        <v>2358</v>
      </c>
      <c r="B2370" s="41">
        <v>3.7450394690249855E-2</v>
      </c>
      <c r="C2370" s="52">
        <f>SMALL($B$13:$B$3681,A2370)</f>
        <v>5.7966125534573698E-3</v>
      </c>
      <c r="D2370" s="32">
        <f>A2370/$A$12</f>
        <v>0.64268192968111204</v>
      </c>
      <c r="E2370" s="55">
        <f>C2370*$E$8+$F$8</f>
        <v>0.6338247254641397</v>
      </c>
      <c r="F2370" s="32">
        <f>ABS(E2370-D2370)</f>
        <v>8.8572042169723364E-3</v>
      </c>
      <c r="G2370" s="32">
        <f>ABS(E2370-D2369)</f>
        <v>8.5846503875910418E-3</v>
      </c>
    </row>
    <row r="2371" spans="1:7" s="22" customFormat="1" x14ac:dyDescent="0.25">
      <c r="A2371" s="51">
        <f>A2370+1</f>
        <v>2359</v>
      </c>
      <c r="B2371" s="41">
        <v>1.9916292688563875E-2</v>
      </c>
      <c r="C2371" s="52">
        <f>SMALL($B$13:$B$3681,A2371)</f>
        <v>5.798682695876245E-3</v>
      </c>
      <c r="D2371" s="32">
        <f>A2371/$A$12</f>
        <v>0.64295448351049334</v>
      </c>
      <c r="E2371" s="55">
        <f>C2371*$E$8+$F$8</f>
        <v>0.63397740246629986</v>
      </c>
      <c r="F2371" s="32">
        <f>ABS(E2371-D2371)</f>
        <v>8.9770810441934801E-3</v>
      </c>
      <c r="G2371" s="32">
        <f>ABS(E2371-D2370)</f>
        <v>8.7045272148121855E-3</v>
      </c>
    </row>
    <row r="2372" spans="1:7" s="22" customFormat="1" x14ac:dyDescent="0.25">
      <c r="A2372" s="51">
        <f>A2371+1</f>
        <v>2360</v>
      </c>
      <c r="B2372" s="41">
        <v>2.6984446390670047E-2</v>
      </c>
      <c r="C2372" s="52">
        <f>SMALL($B$13:$B$3681,A2372)</f>
        <v>5.799262162431984E-3</v>
      </c>
      <c r="D2372" s="32">
        <f>A2372/$A$12</f>
        <v>0.64322703733987463</v>
      </c>
      <c r="E2372" s="55">
        <f>C2372*$E$8+$F$8</f>
        <v>0.63402013924410583</v>
      </c>
      <c r="F2372" s="32">
        <f>ABS(E2372-D2372)</f>
        <v>9.2068980957688007E-3</v>
      </c>
      <c r="G2372" s="32">
        <f>ABS(E2372-D2371)</f>
        <v>8.9343442663875061E-3</v>
      </c>
    </row>
    <row r="2373" spans="1:7" s="22" customFormat="1" x14ac:dyDescent="0.25">
      <c r="A2373" s="51">
        <f>A2372+1</f>
        <v>2361</v>
      </c>
      <c r="B2373" s="41">
        <v>8.8264983240531336E-3</v>
      </c>
      <c r="C2373" s="52">
        <f>SMALL($B$13:$B$3681,A2373)</f>
        <v>5.8020414531035902E-3</v>
      </c>
      <c r="D2373" s="32">
        <f>A2373/$A$12</f>
        <v>0.64349959116925592</v>
      </c>
      <c r="E2373" s="55">
        <f>C2373*$E$8+$F$8</f>
        <v>0.63422511729972353</v>
      </c>
      <c r="F2373" s="32">
        <f>ABS(E2373-D2373)</f>
        <v>9.2744738695323958E-3</v>
      </c>
      <c r="G2373" s="32">
        <f>ABS(E2373-D2372)</f>
        <v>9.0019200401511013E-3</v>
      </c>
    </row>
    <row r="2374" spans="1:7" s="22" customFormat="1" x14ac:dyDescent="0.25">
      <c r="A2374" s="51">
        <f>A2373+1</f>
        <v>2362</v>
      </c>
      <c r="B2374" s="41">
        <v>2.4687805585942302E-3</v>
      </c>
      <c r="C2374" s="52">
        <f>SMALL($B$13:$B$3681,A2374)</f>
        <v>5.8146307974418776E-3</v>
      </c>
      <c r="D2374" s="32">
        <f>A2374/$A$12</f>
        <v>0.64377214499863722</v>
      </c>
      <c r="E2374" s="55">
        <f>C2374*$E$8+$F$8</f>
        <v>0.63515360576274238</v>
      </c>
      <c r="F2374" s="32">
        <f>ABS(E2374-D2374)</f>
        <v>8.6185392358948398E-3</v>
      </c>
      <c r="G2374" s="32">
        <f>ABS(E2374-D2373)</f>
        <v>8.3459854065135453E-3</v>
      </c>
    </row>
    <row r="2375" spans="1:7" s="22" customFormat="1" x14ac:dyDescent="0.25">
      <c r="A2375" s="51">
        <f>A2374+1</f>
        <v>2363</v>
      </c>
      <c r="B2375" s="41">
        <v>5.3221679933981858E-3</v>
      </c>
      <c r="C2375" s="52">
        <f>SMALL($B$13:$B$3681,A2375)</f>
        <v>5.819794445644566E-3</v>
      </c>
      <c r="D2375" s="32">
        <f>A2375/$A$12</f>
        <v>0.64404469882801851</v>
      </c>
      <c r="E2375" s="55">
        <f>C2375*$E$8+$F$8</f>
        <v>0.63553443479199556</v>
      </c>
      <c r="F2375" s="32">
        <f>ABS(E2375-D2375)</f>
        <v>8.510264036022952E-3</v>
      </c>
      <c r="G2375" s="32">
        <f>ABS(E2375-D2374)</f>
        <v>8.2377102066416574E-3</v>
      </c>
    </row>
    <row r="2376" spans="1:7" s="22" customFormat="1" x14ac:dyDescent="0.25">
      <c r="A2376" s="51">
        <f>A2375+1</f>
        <v>2364</v>
      </c>
      <c r="B2376" s="41">
        <v>7.2203375708435047E-4</v>
      </c>
      <c r="C2376" s="52">
        <f>SMALL($B$13:$B$3681,A2376)</f>
        <v>5.8208928466645382E-3</v>
      </c>
      <c r="D2376" s="32">
        <f>A2376/$A$12</f>
        <v>0.64431725265739981</v>
      </c>
      <c r="E2376" s="55">
        <f>C2376*$E$8+$F$8</f>
        <v>0.63561544398893299</v>
      </c>
      <c r="F2376" s="32">
        <f>ABS(E2376-D2376)</f>
        <v>8.701808668466815E-3</v>
      </c>
      <c r="G2376" s="32">
        <f>ABS(E2376-D2375)</f>
        <v>8.4292548390855204E-3</v>
      </c>
    </row>
    <row r="2377" spans="1:7" s="22" customFormat="1" x14ac:dyDescent="0.25">
      <c r="A2377" s="51">
        <f>A2376+1</f>
        <v>2365</v>
      </c>
      <c r="B2377" s="41">
        <v>1.2850612459663846E-2</v>
      </c>
      <c r="C2377" s="52">
        <f>SMALL($B$13:$B$3681,A2377)</f>
        <v>5.8215500147574262E-3</v>
      </c>
      <c r="D2377" s="32">
        <f>A2377/$A$12</f>
        <v>0.6445898064867811</v>
      </c>
      <c r="E2377" s="55">
        <f>C2377*$E$8+$F$8</f>
        <v>0.63566391140519496</v>
      </c>
      <c r="F2377" s="32">
        <f>ABS(E2377-D2377)</f>
        <v>8.9258950815861438E-3</v>
      </c>
      <c r="G2377" s="32">
        <f>ABS(E2377-D2376)</f>
        <v>8.6533412522048492E-3</v>
      </c>
    </row>
    <row r="2378" spans="1:7" s="22" customFormat="1" x14ac:dyDescent="0.25">
      <c r="A2378" s="51">
        <f>A2377+1</f>
        <v>2366</v>
      </c>
      <c r="B2378" s="41">
        <v>9.0555758106032336E-3</v>
      </c>
      <c r="C2378" s="52">
        <f>SMALL($B$13:$B$3681,A2378)</f>
        <v>5.8369252217045087E-3</v>
      </c>
      <c r="D2378" s="32">
        <f>A2378/$A$12</f>
        <v>0.6448623603161624</v>
      </c>
      <c r="E2378" s="55">
        <f>C2378*$E$8+$F$8</f>
        <v>0.63679786261689375</v>
      </c>
      <c r="F2378" s="32">
        <f>ABS(E2378-D2378)</f>
        <v>8.0644976992686468E-3</v>
      </c>
      <c r="G2378" s="32">
        <f>ABS(E2378-D2377)</f>
        <v>7.7919438698873522E-3</v>
      </c>
    </row>
    <row r="2379" spans="1:7" s="22" customFormat="1" x14ac:dyDescent="0.25">
      <c r="A2379" s="51">
        <f>A2378+1</f>
        <v>2367</v>
      </c>
      <c r="B2379" s="41">
        <v>8.317597493188722E-3</v>
      </c>
      <c r="C2379" s="52">
        <f>SMALL($B$13:$B$3681,A2379)</f>
        <v>5.8377255431105168E-3</v>
      </c>
      <c r="D2379" s="32">
        <f>A2379/$A$12</f>
        <v>0.64513491414554369</v>
      </c>
      <c r="E2379" s="55">
        <f>C2379*$E$8+$F$8</f>
        <v>0.63685688786651906</v>
      </c>
      <c r="F2379" s="32">
        <f>ABS(E2379-D2379)</f>
        <v>8.2780262790246306E-3</v>
      </c>
      <c r="G2379" s="32">
        <f>ABS(E2379-D2378)</f>
        <v>8.005472449643336E-3</v>
      </c>
    </row>
    <row r="2380" spans="1:7" s="22" customFormat="1" x14ac:dyDescent="0.25">
      <c r="A2380" s="51">
        <f>A2379+1</f>
        <v>2368</v>
      </c>
      <c r="B2380" s="41">
        <v>6.4482737558606007E-3</v>
      </c>
      <c r="C2380" s="52">
        <f>SMALL($B$13:$B$3681,A2380)</f>
        <v>5.8421074819353103E-3</v>
      </c>
      <c r="D2380" s="32">
        <f>A2380/$A$12</f>
        <v>0.6454074679749251</v>
      </c>
      <c r="E2380" s="55">
        <f>C2380*$E$8+$F$8</f>
        <v>0.63718006431917207</v>
      </c>
      <c r="F2380" s="32">
        <f>ABS(E2380-D2380)</f>
        <v>8.2274036557530295E-3</v>
      </c>
      <c r="G2380" s="32">
        <f>ABS(E2380-D2379)</f>
        <v>7.9548498263716239E-3</v>
      </c>
    </row>
    <row r="2381" spans="1:7" s="22" customFormat="1" x14ac:dyDescent="0.25">
      <c r="A2381" s="51">
        <f>A2380+1</f>
        <v>2369</v>
      </c>
      <c r="B2381" s="41">
        <v>1.2669159445249212E-2</v>
      </c>
      <c r="C2381" s="52">
        <f>SMALL($B$13:$B$3681,A2381)</f>
        <v>5.8448108082832517E-3</v>
      </c>
      <c r="D2381" s="32">
        <f>A2381/$A$12</f>
        <v>0.64568002180430639</v>
      </c>
      <c r="E2381" s="55">
        <f>C2381*$E$8+$F$8</f>
        <v>0.63737943985918377</v>
      </c>
      <c r="F2381" s="32">
        <f>ABS(E2381-D2381)</f>
        <v>8.3005819451226204E-3</v>
      </c>
      <c r="G2381" s="32">
        <f>ABS(E2381-D2380)</f>
        <v>8.0280281157413258E-3</v>
      </c>
    </row>
    <row r="2382" spans="1:7" s="22" customFormat="1" x14ac:dyDescent="0.25">
      <c r="A2382" s="51">
        <f>A2381+1</f>
        <v>2370</v>
      </c>
      <c r="B2382" s="41">
        <v>1.9764535671626948E-3</v>
      </c>
      <c r="C2382" s="52">
        <f>SMALL($B$13:$B$3681,A2382)</f>
        <v>5.8457255680947062E-3</v>
      </c>
      <c r="D2382" s="32">
        <f>A2382/$A$12</f>
        <v>0.64595257563368769</v>
      </c>
      <c r="E2382" s="55">
        <f>C2382*$E$8+$F$8</f>
        <v>0.63744690516226443</v>
      </c>
      <c r="F2382" s="32">
        <f>ABS(E2382-D2382)</f>
        <v>8.5056704714232545E-3</v>
      </c>
      <c r="G2382" s="32">
        <f>ABS(E2382-D2381)</f>
        <v>8.2331166420419599E-3</v>
      </c>
    </row>
    <row r="2383" spans="1:7" s="22" customFormat="1" x14ac:dyDescent="0.25">
      <c r="A2383" s="51">
        <f>A2382+1</f>
        <v>2371</v>
      </c>
      <c r="B2383" s="41">
        <v>4.9609603425834758E-3</v>
      </c>
      <c r="C2383" s="52">
        <f>SMALL($B$13:$B$3681,A2383)</f>
        <v>5.8471819347681309E-3</v>
      </c>
      <c r="D2383" s="32">
        <f>A2383/$A$12</f>
        <v>0.64622512946306898</v>
      </c>
      <c r="E2383" s="55">
        <f>C2383*$E$8+$F$8</f>
        <v>0.6375543150176044</v>
      </c>
      <c r="F2383" s="32">
        <f>ABS(E2383-D2383)</f>
        <v>8.6708144454645808E-3</v>
      </c>
      <c r="G2383" s="32">
        <f>ABS(E2383-D2382)</f>
        <v>8.3982606160832862E-3</v>
      </c>
    </row>
    <row r="2384" spans="1:7" s="22" customFormat="1" x14ac:dyDescent="0.25">
      <c r="A2384" s="51">
        <f>A2383+1</f>
        <v>2372</v>
      </c>
      <c r="B2384" s="41">
        <v>8.2298917986010078E-3</v>
      </c>
      <c r="C2384" s="52">
        <f>SMALL($B$13:$B$3681,A2384)</f>
        <v>5.8556116487515908E-3</v>
      </c>
      <c r="D2384" s="32">
        <f>A2384/$A$12</f>
        <v>0.64649768329245028</v>
      </c>
      <c r="E2384" s="55">
        <f>C2384*$E$8+$F$8</f>
        <v>0.63817602270704987</v>
      </c>
      <c r="F2384" s="32">
        <f>ABS(E2384-D2384)</f>
        <v>8.3216605854004033E-3</v>
      </c>
      <c r="G2384" s="32">
        <f>ABS(E2384-D2383)</f>
        <v>8.0491067560191087E-3</v>
      </c>
    </row>
    <row r="2385" spans="1:7" s="22" customFormat="1" x14ac:dyDescent="0.25">
      <c r="A2385" s="51">
        <f>A2384+1</f>
        <v>2373</v>
      </c>
      <c r="B2385" s="41">
        <v>1.2064922515843124E-3</v>
      </c>
      <c r="C2385" s="52">
        <f>SMALL($B$13:$B$3681,A2385)</f>
        <v>5.8565523853434942E-3</v>
      </c>
      <c r="D2385" s="32">
        <f>A2385/$A$12</f>
        <v>0.64677023712183157</v>
      </c>
      <c r="E2385" s="55">
        <f>C2385*$E$8+$F$8</f>
        <v>0.63824540384786643</v>
      </c>
      <c r="F2385" s="32">
        <f>ABS(E2385-D2385)</f>
        <v>8.5248332739651378E-3</v>
      </c>
      <c r="G2385" s="32">
        <f>ABS(E2385-D2384)</f>
        <v>8.2522794445838432E-3</v>
      </c>
    </row>
    <row r="2386" spans="1:7" s="22" customFormat="1" x14ac:dyDescent="0.25">
      <c r="A2386" s="51">
        <f>A2385+1</f>
        <v>2374</v>
      </c>
      <c r="B2386" s="41">
        <v>6.7245693313946475E-3</v>
      </c>
      <c r="C2386" s="52">
        <f>SMALL($B$13:$B$3681,A2386)</f>
        <v>5.8598717553180468E-3</v>
      </c>
      <c r="D2386" s="32">
        <f>A2386/$A$12</f>
        <v>0.64704279095121287</v>
      </c>
      <c r="E2386" s="55">
        <f>C2386*$E$8+$F$8</f>
        <v>0.63849021379531457</v>
      </c>
      <c r="F2386" s="32">
        <f>ABS(E2386-D2386)</f>
        <v>8.5525771558982999E-3</v>
      </c>
      <c r="G2386" s="32">
        <f>ABS(E2386-D2385)</f>
        <v>8.2800233265170053E-3</v>
      </c>
    </row>
    <row r="2387" spans="1:7" s="22" customFormat="1" x14ac:dyDescent="0.25">
      <c r="A2387" s="51">
        <f>A2386+1</f>
        <v>2375</v>
      </c>
      <c r="B2387" s="41">
        <v>3.9590528659760316E-3</v>
      </c>
      <c r="C2387" s="52">
        <f>SMALL($B$13:$B$3681,A2387)</f>
        <v>5.8636948780287079E-3</v>
      </c>
      <c r="D2387" s="32">
        <f>A2387/$A$12</f>
        <v>0.64731534478059416</v>
      </c>
      <c r="E2387" s="55">
        <f>C2387*$E$8+$F$8</f>
        <v>0.6387721764801193</v>
      </c>
      <c r="F2387" s="32">
        <f>ABS(E2387-D2387)</f>
        <v>8.5431683004748571E-3</v>
      </c>
      <c r="G2387" s="32">
        <f>ABS(E2387-D2386)</f>
        <v>8.2706144710935625E-3</v>
      </c>
    </row>
    <row r="2388" spans="1:7" s="22" customFormat="1" x14ac:dyDescent="0.25">
      <c r="A2388" s="51">
        <f>A2387+1</f>
        <v>2376</v>
      </c>
      <c r="B2388" s="41">
        <v>8.0573325650331595E-3</v>
      </c>
      <c r="C2388" s="52">
        <f>SMALL($B$13:$B$3681,A2388)</f>
        <v>5.8639553921780441E-3</v>
      </c>
      <c r="D2388" s="32">
        <f>A2388/$A$12</f>
        <v>0.64758789860997545</v>
      </c>
      <c r="E2388" s="55">
        <f>C2388*$E$8+$F$8</f>
        <v>0.63879138990185225</v>
      </c>
      <c r="F2388" s="32">
        <f>ABS(E2388-D2388)</f>
        <v>8.7965087081232074E-3</v>
      </c>
      <c r="G2388" s="32">
        <f>ABS(E2388-D2387)</f>
        <v>8.5239548787419128E-3</v>
      </c>
    </row>
    <row r="2389" spans="1:7" s="22" customFormat="1" x14ac:dyDescent="0.25">
      <c r="A2389" s="51">
        <f>A2388+1</f>
        <v>2377</v>
      </c>
      <c r="B2389" s="41">
        <v>4.8611328622764072E-3</v>
      </c>
      <c r="C2389" s="52">
        <f>SMALL($B$13:$B$3681,A2389)</f>
        <v>5.866697245105551E-3</v>
      </c>
      <c r="D2389" s="32">
        <f>A2389/$A$12</f>
        <v>0.64786045243935675</v>
      </c>
      <c r="E2389" s="55">
        <f>C2389*$E$8+$F$8</f>
        <v>0.63899360685152629</v>
      </c>
      <c r="F2389" s="32">
        <f>ABS(E2389-D2389)</f>
        <v>8.8668455878304631E-3</v>
      </c>
      <c r="G2389" s="32">
        <f>ABS(E2389-D2388)</f>
        <v>8.5942917584491685E-3</v>
      </c>
    </row>
    <row r="2390" spans="1:7" s="22" customFormat="1" x14ac:dyDescent="0.25">
      <c r="A2390" s="51">
        <f>A2389+1</f>
        <v>2378</v>
      </c>
      <c r="B2390" s="41">
        <v>1.1377207906775322E-3</v>
      </c>
      <c r="C2390" s="52">
        <f>SMALL($B$13:$B$3681,A2390)</f>
        <v>5.8678423260166701E-3</v>
      </c>
      <c r="D2390" s="32">
        <f>A2390/$A$12</f>
        <v>0.64813300626873804</v>
      </c>
      <c r="E2390" s="55">
        <f>C2390*$E$8+$F$8</f>
        <v>0.63907805878060442</v>
      </c>
      <c r="F2390" s="32">
        <f>ABS(E2390-D2390)</f>
        <v>9.0549474881336245E-3</v>
      </c>
      <c r="G2390" s="32">
        <f>ABS(E2390-D2389)</f>
        <v>8.7823936587523299E-3</v>
      </c>
    </row>
    <row r="2391" spans="1:7" s="22" customFormat="1" x14ac:dyDescent="0.25">
      <c r="A2391" s="51">
        <f>A2390+1</f>
        <v>2379</v>
      </c>
      <c r="B2391" s="41">
        <v>2.3533710535216801E-3</v>
      </c>
      <c r="C2391" s="52">
        <f>SMALL($B$13:$B$3681,A2391)</f>
        <v>5.8678933765332064E-3</v>
      </c>
      <c r="D2391" s="32">
        <f>A2391/$A$12</f>
        <v>0.64840556009811934</v>
      </c>
      <c r="E2391" s="55">
        <f>C2391*$E$8+$F$8</f>
        <v>0.63908182385481016</v>
      </c>
      <c r="F2391" s="32">
        <f>ABS(E2391-D2391)</f>
        <v>9.3237362433091775E-3</v>
      </c>
      <c r="G2391" s="32">
        <f>ABS(E2391-D2390)</f>
        <v>9.0511824139278829E-3</v>
      </c>
    </row>
    <row r="2392" spans="1:7" s="22" customFormat="1" x14ac:dyDescent="0.25">
      <c r="A2392" s="51">
        <f>A2391+1</f>
        <v>2380</v>
      </c>
      <c r="B2392" s="41">
        <v>9.6537198967807658E-3</v>
      </c>
      <c r="C2392" s="52">
        <f>SMALL($B$13:$B$3681,A2392)</f>
        <v>5.8708346542756251E-3</v>
      </c>
      <c r="D2392" s="32">
        <f>A2392/$A$12</f>
        <v>0.64867811392750063</v>
      </c>
      <c r="E2392" s="55">
        <f>C2392*$E$8+$F$8</f>
        <v>0.63929874876980075</v>
      </c>
      <c r="F2392" s="32">
        <f>ABS(E2392-D2392)</f>
        <v>9.3793651576998816E-3</v>
      </c>
      <c r="G2392" s="32">
        <f>ABS(E2392-D2391)</f>
        <v>9.106811328318587E-3</v>
      </c>
    </row>
    <row r="2393" spans="1:7" s="22" customFormat="1" x14ac:dyDescent="0.25">
      <c r="A2393" s="51">
        <f>A2392+1</f>
        <v>2381</v>
      </c>
      <c r="B2393" s="41">
        <v>1.3995253522911311E-2</v>
      </c>
      <c r="C2393" s="52">
        <f>SMALL($B$13:$B$3681,A2393)</f>
        <v>5.8725396601788105E-3</v>
      </c>
      <c r="D2393" s="32">
        <f>A2393/$A$12</f>
        <v>0.64895066775688204</v>
      </c>
      <c r="E2393" s="55">
        <f>C2393*$E$8+$F$8</f>
        <v>0.63942449624861675</v>
      </c>
      <c r="F2393" s="32">
        <f>ABS(E2393-D2393)</f>
        <v>9.5261715082652909E-3</v>
      </c>
      <c r="G2393" s="32">
        <f>ABS(E2393-D2392)</f>
        <v>9.2536176788838853E-3</v>
      </c>
    </row>
    <row r="2394" spans="1:7" s="22" customFormat="1" x14ac:dyDescent="0.25">
      <c r="A2394" s="51">
        <f>A2393+1</f>
        <v>2382</v>
      </c>
      <c r="B2394" s="41">
        <v>3.4524091971676607E-3</v>
      </c>
      <c r="C2394" s="52">
        <f>SMALL($B$13:$B$3681,A2394)</f>
        <v>5.8731130984159829E-3</v>
      </c>
      <c r="D2394" s="32">
        <f>A2394/$A$12</f>
        <v>0.64922322158626333</v>
      </c>
      <c r="E2394" s="55">
        <f>C2394*$E$8+$F$8</f>
        <v>0.63946678842628391</v>
      </c>
      <c r="F2394" s="32">
        <f>ABS(E2394-D2394)</f>
        <v>9.7564331599794274E-3</v>
      </c>
      <c r="G2394" s="32">
        <f>ABS(E2394-D2393)</f>
        <v>9.4838793305981328E-3</v>
      </c>
    </row>
    <row r="2395" spans="1:7" s="22" customFormat="1" x14ac:dyDescent="0.25">
      <c r="A2395" s="51">
        <f>A2394+1</f>
        <v>2383</v>
      </c>
      <c r="B2395" s="41">
        <v>6.3593561008682409E-3</v>
      </c>
      <c r="C2395" s="52">
        <f>SMALL($B$13:$B$3681,A2395)</f>
        <v>5.8772016578214625E-3</v>
      </c>
      <c r="D2395" s="32">
        <f>A2395/$A$12</f>
        <v>0.64949577541564463</v>
      </c>
      <c r="E2395" s="55">
        <f>C2395*$E$8+$F$8</f>
        <v>0.63976832758005941</v>
      </c>
      <c r="F2395" s="32">
        <f>ABS(E2395-D2395)</f>
        <v>9.7274478355852123E-3</v>
      </c>
      <c r="G2395" s="32">
        <f>ABS(E2395-D2394)</f>
        <v>9.4548940062039177E-3</v>
      </c>
    </row>
    <row r="2396" spans="1:7" s="22" customFormat="1" x14ac:dyDescent="0.25">
      <c r="A2396" s="51">
        <f>A2395+1</f>
        <v>2384</v>
      </c>
      <c r="B2396" s="41">
        <v>4.0730235177683927E-3</v>
      </c>
      <c r="C2396" s="52">
        <f>SMALL($B$13:$B$3681,A2396)</f>
        <v>5.8791346163945546E-3</v>
      </c>
      <c r="D2396" s="32">
        <f>A2396/$A$12</f>
        <v>0.64976832924502592</v>
      </c>
      <c r="E2396" s="55">
        <f>C2396*$E$8+$F$8</f>
        <v>0.63991088700860344</v>
      </c>
      <c r="F2396" s="32">
        <f>ABS(E2396-D2396)</f>
        <v>9.8574422364224867E-3</v>
      </c>
      <c r="G2396" s="32">
        <f>ABS(E2396-D2395)</f>
        <v>9.5848884070411922E-3</v>
      </c>
    </row>
    <row r="2397" spans="1:7" s="22" customFormat="1" x14ac:dyDescent="0.25">
      <c r="A2397" s="51">
        <f>A2396+1</f>
        <v>2385</v>
      </c>
      <c r="B2397" s="41">
        <v>5.9360873837954742E-3</v>
      </c>
      <c r="C2397" s="52">
        <f>SMALL($B$13:$B$3681,A2397)</f>
        <v>5.8866823528833101E-3</v>
      </c>
      <c r="D2397" s="32">
        <f>A2397/$A$12</f>
        <v>0.65004088307440722</v>
      </c>
      <c r="E2397" s="55">
        <f>C2397*$E$8+$F$8</f>
        <v>0.64046754715415233</v>
      </c>
      <c r="F2397" s="32">
        <f>ABS(E2397-D2397)</f>
        <v>9.5733359202548884E-3</v>
      </c>
      <c r="G2397" s="32">
        <f>ABS(E2397-D2396)</f>
        <v>9.3007820908735939E-3</v>
      </c>
    </row>
    <row r="2398" spans="1:7" s="22" customFormat="1" x14ac:dyDescent="0.25">
      <c r="A2398" s="51">
        <f>A2397+1</f>
        <v>2386</v>
      </c>
      <c r="B2398" s="41">
        <v>2.9787289557304253E-3</v>
      </c>
      <c r="C2398" s="52">
        <f>SMALL($B$13:$B$3681,A2398)</f>
        <v>5.8884811184096164E-3</v>
      </c>
      <c r="D2398" s="32">
        <f>A2398/$A$12</f>
        <v>0.65031343690378851</v>
      </c>
      <c r="E2398" s="55">
        <f>C2398*$E$8+$F$8</f>
        <v>0.64060020958628328</v>
      </c>
      <c r="F2398" s="32">
        <f>ABS(E2398-D2398)</f>
        <v>9.7132273175052353E-3</v>
      </c>
      <c r="G2398" s="32">
        <f>ABS(E2398-D2397)</f>
        <v>9.4406734881239407E-3</v>
      </c>
    </row>
    <row r="2399" spans="1:7" s="22" customFormat="1" x14ac:dyDescent="0.25">
      <c r="A2399" s="51">
        <f>A2398+1</f>
        <v>2387</v>
      </c>
      <c r="B2399" s="41">
        <v>6.2011330419809996E-3</v>
      </c>
      <c r="C2399" s="52">
        <f>SMALL($B$13:$B$3681,A2399)</f>
        <v>5.8887736009281544E-3</v>
      </c>
      <c r="D2399" s="32">
        <f>A2399/$A$12</f>
        <v>0.65058599073316981</v>
      </c>
      <c r="E2399" s="55">
        <f>C2399*$E$8+$F$8</f>
        <v>0.64062178073699616</v>
      </c>
      <c r="F2399" s="32">
        <f>ABS(E2399-D2399)</f>
        <v>9.9642099961736452E-3</v>
      </c>
      <c r="G2399" s="32">
        <f>ABS(E2399-D2398)</f>
        <v>9.6916561667923506E-3</v>
      </c>
    </row>
    <row r="2400" spans="1:7" s="22" customFormat="1" x14ac:dyDescent="0.25">
      <c r="A2400" s="51">
        <f>A2399+1</f>
        <v>2388</v>
      </c>
      <c r="B2400" s="41">
        <v>4.7821614468440132E-3</v>
      </c>
      <c r="C2400" s="52">
        <f>SMALL($B$13:$B$3681,A2400)</f>
        <v>5.8896490701015325E-3</v>
      </c>
      <c r="D2400" s="32">
        <f>A2400/$A$12</f>
        <v>0.6508585445625511</v>
      </c>
      <c r="E2400" s="55">
        <f>C2400*$E$8+$F$8</f>
        <v>0.64068634827962323</v>
      </c>
      <c r="F2400" s="32">
        <f>ABS(E2400-D2400)</f>
        <v>1.017219628292787E-2</v>
      </c>
      <c r="G2400" s="32">
        <f>ABS(E2400-D2399)</f>
        <v>9.8996424535465755E-3</v>
      </c>
    </row>
    <row r="2401" spans="1:7" s="22" customFormat="1" x14ac:dyDescent="0.25">
      <c r="A2401" s="51">
        <f>A2400+1</f>
        <v>2389</v>
      </c>
      <c r="B2401" s="41">
        <v>5.8866823528833101E-3</v>
      </c>
      <c r="C2401" s="52">
        <f>SMALL($B$13:$B$3681,A2401)</f>
        <v>5.9026635620570422E-3</v>
      </c>
      <c r="D2401" s="32">
        <f>A2401/$A$12</f>
        <v>0.65113109839193239</v>
      </c>
      <c r="E2401" s="55">
        <f>C2401*$E$8+$F$8</f>
        <v>0.64164619220064412</v>
      </c>
      <c r="F2401" s="32">
        <f>ABS(E2401-D2401)</f>
        <v>9.4849061912882782E-3</v>
      </c>
      <c r="G2401" s="32">
        <f>ABS(E2401-D2400)</f>
        <v>9.2123523619069836E-3</v>
      </c>
    </row>
    <row r="2402" spans="1:7" s="22" customFormat="1" x14ac:dyDescent="0.25">
      <c r="A2402" s="51">
        <f>A2401+1</f>
        <v>2390</v>
      </c>
      <c r="B2402" s="41">
        <v>4.8514525902670913E-3</v>
      </c>
      <c r="C2402" s="52">
        <f>SMALL($B$13:$B$3681,A2402)</f>
        <v>5.910723417892616E-3</v>
      </c>
      <c r="D2402" s="32">
        <f>A2402/$A$12</f>
        <v>0.65140365222131369</v>
      </c>
      <c r="E2402" s="55">
        <f>C2402*$E$8+$F$8</f>
        <v>0.64224062213725064</v>
      </c>
      <c r="F2402" s="32">
        <f>ABS(E2402-D2402)</f>
        <v>9.1630300840630508E-3</v>
      </c>
      <c r="G2402" s="32">
        <f>ABS(E2402-D2401)</f>
        <v>8.8904762546817562E-3</v>
      </c>
    </row>
    <row r="2403" spans="1:7" s="22" customFormat="1" x14ac:dyDescent="0.25">
      <c r="A2403" s="51">
        <f>A2402+1</f>
        <v>2391</v>
      </c>
      <c r="B2403" s="41">
        <v>7.3543301830410468E-3</v>
      </c>
      <c r="C2403" s="52">
        <f>SMALL($B$13:$B$3681,A2403)</f>
        <v>5.9136182947214788E-3</v>
      </c>
      <c r="D2403" s="32">
        <f>A2403/$A$12</f>
        <v>0.65167620605069498</v>
      </c>
      <c r="E2403" s="55">
        <f>C2403*$E$8+$F$8</f>
        <v>0.64245412489523668</v>
      </c>
      <c r="F2403" s="32">
        <f>ABS(E2403-D2403)</f>
        <v>9.222081155458306E-3</v>
      </c>
      <c r="G2403" s="32">
        <f>ABS(E2403-D2402)</f>
        <v>8.9495273260770114E-3</v>
      </c>
    </row>
    <row r="2404" spans="1:7" s="22" customFormat="1" x14ac:dyDescent="0.25">
      <c r="A2404" s="51">
        <f>A2403+1</f>
        <v>2392</v>
      </c>
      <c r="B2404" s="41">
        <v>1.4081260943634155E-3</v>
      </c>
      <c r="C2404" s="52">
        <f>SMALL($B$13:$B$3681,A2404)</f>
        <v>5.9166141469946254E-3</v>
      </c>
      <c r="D2404" s="32">
        <f>A2404/$A$12</f>
        <v>0.65194875988007628</v>
      </c>
      <c r="E2404" s="55">
        <f>C2404*$E$8+$F$8</f>
        <v>0.64267507478728669</v>
      </c>
      <c r="F2404" s="32">
        <f>ABS(E2404-D2404)</f>
        <v>9.2736850927895853E-3</v>
      </c>
      <c r="G2404" s="32">
        <f>ABS(E2404-D2403)</f>
        <v>9.0011312634082907E-3</v>
      </c>
    </row>
    <row r="2405" spans="1:7" s="22" customFormat="1" x14ac:dyDescent="0.25">
      <c r="A2405" s="51">
        <f>A2404+1</f>
        <v>2393</v>
      </c>
      <c r="B2405" s="41">
        <v>1.00628474150255E-3</v>
      </c>
      <c r="C2405" s="52">
        <f>SMALL($B$13:$B$3681,A2405)</f>
        <v>5.9200976346541756E-3</v>
      </c>
      <c r="D2405" s="32">
        <f>A2405/$A$12</f>
        <v>0.65222131370945757</v>
      </c>
      <c r="E2405" s="55">
        <f>C2405*$E$8+$F$8</f>
        <v>0.64293198873101964</v>
      </c>
      <c r="F2405" s="32">
        <f>ABS(E2405-D2405)</f>
        <v>9.2893249784379295E-3</v>
      </c>
      <c r="G2405" s="32">
        <f>ABS(E2405-D2404)</f>
        <v>9.0167711490566349E-3</v>
      </c>
    </row>
    <row r="2406" spans="1:7" s="22" customFormat="1" x14ac:dyDescent="0.25">
      <c r="A2406" s="51">
        <f>A2405+1</f>
        <v>2394</v>
      </c>
      <c r="B2406" s="41">
        <v>6.3575727469029064E-3</v>
      </c>
      <c r="C2406" s="52">
        <f>SMALL($B$13:$B$3681,A2406)</f>
        <v>5.9217430907523849E-3</v>
      </c>
      <c r="D2406" s="32">
        <f>A2406/$A$12</f>
        <v>0.65249386753883887</v>
      </c>
      <c r="E2406" s="55">
        <f>C2406*$E$8+$F$8</f>
        <v>0.64305334429668992</v>
      </c>
      <c r="F2406" s="32">
        <f>ABS(E2406-D2406)</f>
        <v>9.440523242148946E-3</v>
      </c>
      <c r="G2406" s="32">
        <f>ABS(E2406-D2405)</f>
        <v>9.1679694127676514E-3</v>
      </c>
    </row>
    <row r="2407" spans="1:7" s="22" customFormat="1" x14ac:dyDescent="0.25">
      <c r="A2407" s="51">
        <f>A2406+1</f>
        <v>2395</v>
      </c>
      <c r="B2407" s="41">
        <v>3.2423286319572253E-3</v>
      </c>
      <c r="C2407" s="52">
        <f>SMALL($B$13:$B$3681,A2407)</f>
        <v>5.9247496350381401E-3</v>
      </c>
      <c r="D2407" s="32">
        <f>A2407/$A$12</f>
        <v>0.65276642136822027</v>
      </c>
      <c r="E2407" s="55">
        <f>C2407*$E$8+$F$8</f>
        <v>0.64327508274532308</v>
      </c>
      <c r="F2407" s="32">
        <f>ABS(E2407-D2407)</f>
        <v>9.4913386228971941E-3</v>
      </c>
      <c r="G2407" s="32">
        <f>ABS(E2407-D2406)</f>
        <v>9.2187847935157885E-3</v>
      </c>
    </row>
    <row r="2408" spans="1:7" s="22" customFormat="1" x14ac:dyDescent="0.25">
      <c r="A2408" s="51">
        <f>A2407+1</f>
        <v>2396</v>
      </c>
      <c r="B2408" s="41">
        <v>8.0221409565788826E-3</v>
      </c>
      <c r="C2408" s="52">
        <f>SMALL($B$13:$B$3681,A2408)</f>
        <v>5.9360873837954742E-3</v>
      </c>
      <c r="D2408" s="32">
        <f>A2408/$A$12</f>
        <v>0.65303897519760157</v>
      </c>
      <c r="E2408" s="55">
        <f>C2408*$E$8+$F$8</f>
        <v>0.64411126361661564</v>
      </c>
      <c r="F2408" s="32">
        <f>ABS(E2408-D2408)</f>
        <v>8.9277115809859309E-3</v>
      </c>
      <c r="G2408" s="32">
        <f>ABS(E2408-D2407)</f>
        <v>8.6551577516046363E-3</v>
      </c>
    </row>
    <row r="2409" spans="1:7" s="22" customFormat="1" x14ac:dyDescent="0.25">
      <c r="A2409" s="51">
        <f>A2408+1</f>
        <v>2397</v>
      </c>
      <c r="B2409" s="41">
        <v>7.8916637346018725E-3</v>
      </c>
      <c r="C2409" s="52">
        <f>SMALL($B$13:$B$3681,A2409)</f>
        <v>5.9362083574714397E-3</v>
      </c>
      <c r="D2409" s="32">
        <f>A2409/$A$12</f>
        <v>0.65331152902698286</v>
      </c>
      <c r="E2409" s="55">
        <f>C2409*$E$8+$F$8</f>
        <v>0.64412018565889562</v>
      </c>
      <c r="F2409" s="32">
        <f>ABS(E2409-D2409)</f>
        <v>9.1913433680872458E-3</v>
      </c>
      <c r="G2409" s="32">
        <f>ABS(E2409-D2408)</f>
        <v>8.9187895387059513E-3</v>
      </c>
    </row>
    <row r="2410" spans="1:7" s="22" customFormat="1" x14ac:dyDescent="0.25">
      <c r="A2410" s="51">
        <f>A2409+1</f>
        <v>2398</v>
      </c>
      <c r="B2410" s="41">
        <v>1.8678593716348613E-2</v>
      </c>
      <c r="C2410" s="52">
        <f>SMALL($B$13:$B$3681,A2410)</f>
        <v>5.937266331441815E-3</v>
      </c>
      <c r="D2410" s="32">
        <f>A2410/$A$12</f>
        <v>0.65358408285636416</v>
      </c>
      <c r="E2410" s="55">
        <f>C2410*$E$8+$F$8</f>
        <v>0.64419821328283466</v>
      </c>
      <c r="F2410" s="32">
        <f>ABS(E2410-D2410)</f>
        <v>9.3858695735294928E-3</v>
      </c>
      <c r="G2410" s="32">
        <f>ABS(E2410-D2409)</f>
        <v>9.1133157441481982E-3</v>
      </c>
    </row>
    <row r="2411" spans="1:7" s="22" customFormat="1" x14ac:dyDescent="0.25">
      <c r="A2411" s="51">
        <f>A2410+1</f>
        <v>2399</v>
      </c>
      <c r="B2411" s="41">
        <v>2.2662231096399754E-3</v>
      </c>
      <c r="C2411" s="52">
        <f>SMALL($B$13:$B$3681,A2411)</f>
        <v>5.9521389870164088E-3</v>
      </c>
      <c r="D2411" s="32">
        <f>A2411/$A$12</f>
        <v>0.65385663668574545</v>
      </c>
      <c r="E2411" s="55">
        <f>C2411*$E$8+$F$8</f>
        <v>0.64529510036006454</v>
      </c>
      <c r="F2411" s="32">
        <f>ABS(E2411-D2411)</f>
        <v>8.5615363256809074E-3</v>
      </c>
      <c r="G2411" s="32">
        <f>ABS(E2411-D2410)</f>
        <v>8.2889824962996128E-3</v>
      </c>
    </row>
    <row r="2412" spans="1:7" s="22" customFormat="1" x14ac:dyDescent="0.25">
      <c r="A2412" s="51">
        <f>A2411+1</f>
        <v>2400</v>
      </c>
      <c r="B2412" s="41">
        <v>1.12819485408307E-2</v>
      </c>
      <c r="C2412" s="52">
        <f>SMALL($B$13:$B$3681,A2412)</f>
        <v>5.9706644028572065E-3</v>
      </c>
      <c r="D2412" s="32">
        <f>A2412/$A$12</f>
        <v>0.65412919051512675</v>
      </c>
      <c r="E2412" s="55">
        <f>C2412*$E$8+$F$8</f>
        <v>0.64666138556274166</v>
      </c>
      <c r="F2412" s="32">
        <f>ABS(E2412-D2412)</f>
        <v>7.467804952385082E-3</v>
      </c>
      <c r="G2412" s="32">
        <f>ABS(E2412-D2411)</f>
        <v>7.1952511230037874E-3</v>
      </c>
    </row>
    <row r="2413" spans="1:7" s="22" customFormat="1" x14ac:dyDescent="0.25">
      <c r="A2413" s="51">
        <f>A2412+1</f>
        <v>2401</v>
      </c>
      <c r="B2413" s="41">
        <v>8.8334681302661422E-3</v>
      </c>
      <c r="C2413" s="52">
        <f>SMALL($B$13:$B$3681,A2413)</f>
        <v>5.9739221685832788E-3</v>
      </c>
      <c r="D2413" s="32">
        <f>A2413/$A$12</f>
        <v>0.65440174434450804</v>
      </c>
      <c r="E2413" s="55">
        <f>C2413*$E$8+$F$8</f>
        <v>0.64690165207786721</v>
      </c>
      <c r="F2413" s="32">
        <f>ABS(E2413-D2413)</f>
        <v>7.5000922666408343E-3</v>
      </c>
      <c r="G2413" s="32">
        <f>ABS(E2413-D2412)</f>
        <v>7.2275384372595397E-3</v>
      </c>
    </row>
    <row r="2414" spans="1:7" s="22" customFormat="1" x14ac:dyDescent="0.25">
      <c r="A2414" s="51">
        <f>A2413+1</f>
        <v>2402</v>
      </c>
      <c r="B2414" s="41">
        <v>5.6101501231182183E-3</v>
      </c>
      <c r="C2414" s="52">
        <f>SMALL($B$13:$B$3681,A2414)</f>
        <v>5.9820652927901063E-3</v>
      </c>
      <c r="D2414" s="32">
        <f>A2414/$A$12</f>
        <v>0.65467429817388934</v>
      </c>
      <c r="E2414" s="55">
        <f>C2414*$E$8+$F$8</f>
        <v>0.64750222321769813</v>
      </c>
      <c r="F2414" s="32">
        <f>ABS(E2414-D2414)</f>
        <v>7.17207495619121E-3</v>
      </c>
      <c r="G2414" s="32">
        <f>ABS(E2414-D2413)</f>
        <v>6.8995211268099155E-3</v>
      </c>
    </row>
    <row r="2415" spans="1:7" s="22" customFormat="1" x14ac:dyDescent="0.25">
      <c r="A2415" s="51">
        <f>A2414+1</f>
        <v>2403</v>
      </c>
      <c r="B2415" s="41">
        <v>5.9825599330017853E-3</v>
      </c>
      <c r="C2415" s="52">
        <f>SMALL($B$13:$B$3681,A2415)</f>
        <v>5.9825599330017853E-3</v>
      </c>
      <c r="D2415" s="32">
        <f>A2415/$A$12</f>
        <v>0.65494685200327063</v>
      </c>
      <c r="E2415" s="55">
        <f>C2415*$E$8+$F$8</f>
        <v>0.64753870388877588</v>
      </c>
      <c r="F2415" s="32">
        <f>ABS(E2415-D2415)</f>
        <v>7.4081481144947503E-3</v>
      </c>
      <c r="G2415" s="32">
        <f>ABS(E2415-D2414)</f>
        <v>7.1355942851134557E-3</v>
      </c>
    </row>
    <row r="2416" spans="1:7" s="22" customFormat="1" x14ac:dyDescent="0.25">
      <c r="A2416" s="51">
        <f>A2415+1</f>
        <v>2404</v>
      </c>
      <c r="B2416" s="41">
        <v>4.1800805280555187E-3</v>
      </c>
      <c r="C2416" s="52">
        <f>SMALL($B$13:$B$3681,A2416)</f>
        <v>5.9849805001423173E-3</v>
      </c>
      <c r="D2416" s="32">
        <f>A2416/$A$12</f>
        <v>0.65521940583265192</v>
      </c>
      <c r="E2416" s="55">
        <f>C2416*$E$8+$F$8</f>
        <v>0.64771722539105236</v>
      </c>
      <c r="F2416" s="32">
        <f>ABS(E2416-D2416)</f>
        <v>7.5021804415995597E-3</v>
      </c>
      <c r="G2416" s="32">
        <f>ABS(E2416-D2415)</f>
        <v>7.2296266122182651E-3</v>
      </c>
    </row>
    <row r="2417" spans="1:7" s="22" customFormat="1" x14ac:dyDescent="0.25">
      <c r="A2417" s="51">
        <f>A2416+1</f>
        <v>2405</v>
      </c>
      <c r="B2417" s="41">
        <v>4.2834068851977936E-3</v>
      </c>
      <c r="C2417" s="52">
        <f>SMALL($B$13:$B$3681,A2417)</f>
        <v>5.9958899983131864E-3</v>
      </c>
      <c r="D2417" s="32">
        <f>A2417/$A$12</f>
        <v>0.65549195966203322</v>
      </c>
      <c r="E2417" s="55">
        <f>C2417*$E$8+$F$8</f>
        <v>0.64852182195436758</v>
      </c>
      <c r="F2417" s="32">
        <f>ABS(E2417-D2417)</f>
        <v>6.9701377076656357E-3</v>
      </c>
      <c r="G2417" s="32">
        <f>ABS(E2417-D2416)</f>
        <v>6.6975838782843411E-3</v>
      </c>
    </row>
    <row r="2418" spans="1:7" s="22" customFormat="1" x14ac:dyDescent="0.25">
      <c r="A2418" s="51">
        <f>A2417+1</f>
        <v>2406</v>
      </c>
      <c r="B2418" s="41">
        <v>2.0184100944764194E-2</v>
      </c>
      <c r="C2418" s="52">
        <f>SMALL($B$13:$B$3681,A2418)</f>
        <v>5.9960772147327757E-3</v>
      </c>
      <c r="D2418" s="32">
        <f>A2418/$A$12</f>
        <v>0.65576451349141451</v>
      </c>
      <c r="E2418" s="55">
        <f>C2418*$E$8+$F$8</f>
        <v>0.64853562952694688</v>
      </c>
      <c r="F2418" s="32">
        <f>ABS(E2418-D2418)</f>
        <v>7.2288839644676361E-3</v>
      </c>
      <c r="G2418" s="32">
        <f>ABS(E2418-D2417)</f>
        <v>6.9563301350863416E-3</v>
      </c>
    </row>
    <row r="2419" spans="1:7" s="22" customFormat="1" x14ac:dyDescent="0.25">
      <c r="A2419" s="51">
        <f>A2418+1</f>
        <v>2407</v>
      </c>
      <c r="B2419" s="41">
        <v>8.6035744431969818E-3</v>
      </c>
      <c r="C2419" s="52">
        <f>SMALL($B$13:$B$3681,A2419)</f>
        <v>5.9992735040454714E-3</v>
      </c>
      <c r="D2419" s="32">
        <f>A2419/$A$12</f>
        <v>0.65603706732079581</v>
      </c>
      <c r="E2419" s="55">
        <f>C2419*$E$8+$F$8</f>
        <v>0.6487713620378357</v>
      </c>
      <c r="F2419" s="32">
        <f>ABS(E2419-D2419)</f>
        <v>7.265705282960111E-3</v>
      </c>
      <c r="G2419" s="32">
        <f>ABS(E2419-D2418)</f>
        <v>6.9931514535788164E-3</v>
      </c>
    </row>
    <row r="2420" spans="1:7" s="22" customFormat="1" x14ac:dyDescent="0.25">
      <c r="A2420" s="51">
        <f>A2419+1</f>
        <v>2408</v>
      </c>
      <c r="B2420" s="41">
        <v>4.6146463692414152E-3</v>
      </c>
      <c r="C2420" s="52">
        <f>SMALL($B$13:$B$3681,A2420)</f>
        <v>6.0039718335920256E-3</v>
      </c>
      <c r="D2420" s="32">
        <f>A2420/$A$12</f>
        <v>0.65630962115017721</v>
      </c>
      <c r="E2420" s="55">
        <f>C2420*$E$8+$F$8</f>
        <v>0.64911787291737122</v>
      </c>
      <c r="F2420" s="32">
        <f>ABS(E2420-D2420)</f>
        <v>7.1917482328059945E-3</v>
      </c>
      <c r="G2420" s="32">
        <f>ABS(E2420-D2419)</f>
        <v>6.9191944034245889E-3</v>
      </c>
    </row>
    <row r="2421" spans="1:7" s="22" customFormat="1" x14ac:dyDescent="0.25">
      <c r="A2421" s="51">
        <f>A2420+1</f>
        <v>2409</v>
      </c>
      <c r="B2421" s="41">
        <v>6.9685687782974348E-3</v>
      </c>
      <c r="C2421" s="52">
        <f>SMALL($B$13:$B$3681,A2421)</f>
        <v>6.0156010303056284E-3</v>
      </c>
      <c r="D2421" s="32">
        <f>A2421/$A$12</f>
        <v>0.65658217497955851</v>
      </c>
      <c r="E2421" s="55">
        <f>C2421*$E$8+$F$8</f>
        <v>0.64997554863841089</v>
      </c>
      <c r="F2421" s="32">
        <f>ABS(E2421-D2421)</f>
        <v>6.6066263411476145E-3</v>
      </c>
      <c r="G2421" s="32">
        <f>ABS(E2421-D2420)</f>
        <v>6.3340725117663199E-3</v>
      </c>
    </row>
    <row r="2422" spans="1:7" s="22" customFormat="1" x14ac:dyDescent="0.25">
      <c r="A2422" s="51">
        <f>A2421+1</f>
        <v>2410</v>
      </c>
      <c r="B2422" s="41">
        <v>2.8592953790786968E-3</v>
      </c>
      <c r="C2422" s="52">
        <f>SMALL($B$13:$B$3681,A2422)</f>
        <v>6.0179661445755595E-3</v>
      </c>
      <c r="D2422" s="32">
        <f>A2422/$A$12</f>
        <v>0.6568547288089398</v>
      </c>
      <c r="E2422" s="55">
        <f>C2422*$E$8+$F$8</f>
        <v>0.65014998038436556</v>
      </c>
      <c r="F2422" s="32">
        <f>ABS(E2422-D2422)</f>
        <v>6.7047484245742472E-3</v>
      </c>
      <c r="G2422" s="32">
        <f>ABS(E2422-D2421)</f>
        <v>6.4321945951929527E-3</v>
      </c>
    </row>
    <row r="2423" spans="1:7" s="22" customFormat="1" x14ac:dyDescent="0.25">
      <c r="A2423" s="51">
        <f>A2422+1</f>
        <v>2411</v>
      </c>
      <c r="B2423" s="41">
        <v>5.448830245241898E-3</v>
      </c>
      <c r="C2423" s="52">
        <f>SMALL($B$13:$B$3681,A2423)</f>
        <v>6.0184180546359323E-3</v>
      </c>
      <c r="D2423" s="32">
        <f>A2423/$A$12</f>
        <v>0.6571272826383211</v>
      </c>
      <c r="E2423" s="55">
        <f>C2423*$E$8+$F$8</f>
        <v>0.65018330962424531</v>
      </c>
      <c r="F2423" s="32">
        <f>ABS(E2423-D2423)</f>
        <v>6.9439730140757883E-3</v>
      </c>
      <c r="G2423" s="32">
        <f>ABS(E2423-D2422)</f>
        <v>6.6714191846944937E-3</v>
      </c>
    </row>
    <row r="2424" spans="1:7" s="22" customFormat="1" x14ac:dyDescent="0.25">
      <c r="A2424" s="51">
        <f>A2423+1</f>
        <v>2412</v>
      </c>
      <c r="B2424" s="41">
        <v>8.675094988443488E-3</v>
      </c>
      <c r="C2424" s="52">
        <f>SMALL($B$13:$B$3681,A2424)</f>
        <v>6.0268163212571779E-3</v>
      </c>
      <c r="D2424" s="32">
        <f>A2424/$A$12</f>
        <v>0.65739983646770239</v>
      </c>
      <c r="E2424" s="55">
        <f>C2424*$E$8+$F$8</f>
        <v>0.65080269800998258</v>
      </c>
      <c r="F2424" s="32">
        <f>ABS(E2424-D2424)</f>
        <v>6.5971384577198089E-3</v>
      </c>
      <c r="G2424" s="32">
        <f>ABS(E2424-D2423)</f>
        <v>6.3245846283385143E-3</v>
      </c>
    </row>
    <row r="2425" spans="1:7" s="22" customFormat="1" x14ac:dyDescent="0.25">
      <c r="A2425" s="51">
        <f>A2424+1</f>
        <v>2413</v>
      </c>
      <c r="B2425" s="41">
        <v>8.466562354145668E-3</v>
      </c>
      <c r="C2425" s="52">
        <f>SMALL($B$13:$B$3681,A2425)</f>
        <v>6.0302254700402291E-3</v>
      </c>
      <c r="D2425" s="32">
        <f>A2425/$A$12</f>
        <v>0.65767239029708369</v>
      </c>
      <c r="E2425" s="55">
        <f>C2425*$E$8+$F$8</f>
        <v>0.6510541293179779</v>
      </c>
      <c r="F2425" s="32">
        <f>ABS(E2425-D2425)</f>
        <v>6.6182609791057834E-3</v>
      </c>
      <c r="G2425" s="32">
        <f>ABS(E2425-D2424)</f>
        <v>6.3457071497244888E-3</v>
      </c>
    </row>
    <row r="2426" spans="1:7" s="22" customFormat="1" x14ac:dyDescent="0.25">
      <c r="A2426" s="51">
        <f>A2425+1</f>
        <v>2414</v>
      </c>
      <c r="B2426" s="41">
        <v>3.9291431233129392E-3</v>
      </c>
      <c r="C2426" s="52">
        <f>SMALL($B$13:$B$3681,A2426)</f>
        <v>6.0368557997769745E-3</v>
      </c>
      <c r="D2426" s="32">
        <f>A2426/$A$12</f>
        <v>0.65794494412646498</v>
      </c>
      <c r="E2426" s="55">
        <f>C2426*$E$8+$F$8</f>
        <v>0.65154312894346722</v>
      </c>
      <c r="F2426" s="32">
        <f>ABS(E2426-D2426)</f>
        <v>6.401815182997761E-3</v>
      </c>
      <c r="G2426" s="32">
        <f>ABS(E2426-D2425)</f>
        <v>6.1292613536164664E-3</v>
      </c>
    </row>
    <row r="2427" spans="1:7" s="22" customFormat="1" x14ac:dyDescent="0.25">
      <c r="A2427" s="51">
        <f>A2426+1</f>
        <v>2415</v>
      </c>
      <c r="B2427" s="41">
        <v>9.734488786953821E-4</v>
      </c>
      <c r="C2427" s="52">
        <f>SMALL($B$13:$B$3681,A2427)</f>
        <v>6.0397275550321816E-3</v>
      </c>
      <c r="D2427" s="32">
        <f>A2427/$A$12</f>
        <v>0.65821749795584628</v>
      </c>
      <c r="E2427" s="55">
        <f>C2427*$E$8+$F$8</f>
        <v>0.65175492644073363</v>
      </c>
      <c r="F2427" s="32">
        <f>ABS(E2427-D2427)</f>
        <v>6.4625715151126473E-3</v>
      </c>
      <c r="G2427" s="32">
        <f>ABS(E2427-D2426)</f>
        <v>6.1900176857313527E-3</v>
      </c>
    </row>
    <row r="2428" spans="1:7" s="22" customFormat="1" x14ac:dyDescent="0.25">
      <c r="A2428" s="51">
        <f>A2427+1</f>
        <v>2416</v>
      </c>
      <c r="B2428" s="41">
        <v>4.4249817341354664E-2</v>
      </c>
      <c r="C2428" s="52">
        <f>SMALL($B$13:$B$3681,A2428)</f>
        <v>6.0416439983732861E-3</v>
      </c>
      <c r="D2428" s="32">
        <f>A2428/$A$12</f>
        <v>0.65849005178522757</v>
      </c>
      <c r="E2428" s="55">
        <f>C2428*$E$8+$F$8</f>
        <v>0.651896267839017</v>
      </c>
      <c r="F2428" s="32">
        <f>ABS(E2428-D2428)</f>
        <v>6.5937839462105741E-3</v>
      </c>
      <c r="G2428" s="32">
        <f>ABS(E2428-D2427)</f>
        <v>6.3212301168292795E-3</v>
      </c>
    </row>
    <row r="2429" spans="1:7" s="22" customFormat="1" x14ac:dyDescent="0.25">
      <c r="A2429" s="51">
        <f>A2428+1</f>
        <v>2417</v>
      </c>
      <c r="B2429" s="41">
        <v>9.3975350550116188E-3</v>
      </c>
      <c r="C2429" s="52">
        <f>SMALL($B$13:$B$3681,A2429)</f>
        <v>6.0429716964397473E-3</v>
      </c>
      <c r="D2429" s="32">
        <f>A2429/$A$12</f>
        <v>0.65876260561460886</v>
      </c>
      <c r="E2429" s="55">
        <f>C2429*$E$8+$F$8</f>
        <v>0.65199418813605203</v>
      </c>
      <c r="F2429" s="32">
        <f>ABS(E2429-D2429)</f>
        <v>6.7684174785568318E-3</v>
      </c>
      <c r="G2429" s="32">
        <f>ABS(E2429-D2428)</f>
        <v>6.4958636491755373E-3</v>
      </c>
    </row>
    <row r="2430" spans="1:7" s="22" customFormat="1" x14ac:dyDescent="0.25">
      <c r="A2430" s="51">
        <f>A2429+1</f>
        <v>2418</v>
      </c>
      <c r="B2430" s="41">
        <v>7.8055281726620018E-3</v>
      </c>
      <c r="C2430" s="52">
        <f>SMALL($B$13:$B$3681,A2430)</f>
        <v>6.0441752274751348E-3</v>
      </c>
      <c r="D2430" s="32">
        <f>A2430/$A$12</f>
        <v>0.65903515944399016</v>
      </c>
      <c r="E2430" s="55">
        <f>C2430*$E$8+$F$8</f>
        <v>0.65208295087469959</v>
      </c>
      <c r="F2430" s="32">
        <f>ABS(E2430-D2430)</f>
        <v>6.9522085692905744E-3</v>
      </c>
      <c r="G2430" s="32">
        <f>ABS(E2430-D2429)</f>
        <v>6.6796547399092798E-3</v>
      </c>
    </row>
    <row r="2431" spans="1:7" s="22" customFormat="1" x14ac:dyDescent="0.25">
      <c r="A2431" s="51">
        <f>A2430+1</f>
        <v>2419</v>
      </c>
      <c r="B2431" s="41">
        <v>8.6382025892492997E-3</v>
      </c>
      <c r="C2431" s="52">
        <f>SMALL($B$13:$B$3681,A2431)</f>
        <v>6.0454501333327415E-3</v>
      </c>
      <c r="D2431" s="32">
        <f>A2431/$A$12</f>
        <v>0.65930771327337145</v>
      </c>
      <c r="E2431" s="55">
        <f>C2431*$E$8+$F$8</f>
        <v>0.65217697764435612</v>
      </c>
      <c r="F2431" s="32">
        <f>ABS(E2431-D2431)</f>
        <v>7.130735629015339E-3</v>
      </c>
      <c r="G2431" s="32">
        <f>ABS(E2431-D2430)</f>
        <v>6.8581817996340444E-3</v>
      </c>
    </row>
    <row r="2432" spans="1:7" s="22" customFormat="1" x14ac:dyDescent="0.25">
      <c r="A2432" s="51">
        <f>A2431+1</f>
        <v>2420</v>
      </c>
      <c r="B2432" s="41">
        <v>2.2307069176901728E-3</v>
      </c>
      <c r="C2432" s="52">
        <f>SMALL($B$13:$B$3681,A2432)</f>
        <v>6.0544751865138913E-3</v>
      </c>
      <c r="D2432" s="32">
        <f>A2432/$A$12</f>
        <v>0.65958026710275275</v>
      </c>
      <c r="E2432" s="55">
        <f>C2432*$E$8+$F$8</f>
        <v>0.65284259274961176</v>
      </c>
      <c r="F2432" s="32">
        <f>ABS(E2432-D2432)</f>
        <v>6.7376743531409877E-3</v>
      </c>
      <c r="G2432" s="32">
        <f>ABS(E2432-D2431)</f>
        <v>6.4651205237596931E-3</v>
      </c>
    </row>
    <row r="2433" spans="1:7" s="22" customFormat="1" x14ac:dyDescent="0.25">
      <c r="A2433" s="51">
        <f>A2432+1</f>
        <v>2421</v>
      </c>
      <c r="B2433" s="41">
        <v>3.9742885216761614E-2</v>
      </c>
      <c r="C2433" s="52">
        <f>SMALL($B$13:$B$3681,A2433)</f>
        <v>6.0546735125813211E-3</v>
      </c>
      <c r="D2433" s="32">
        <f>A2433/$A$12</f>
        <v>0.65985282093213404</v>
      </c>
      <c r="E2433" s="55">
        <f>C2433*$E$8+$F$8</f>
        <v>0.65285721968017918</v>
      </c>
      <c r="F2433" s="32">
        <f>ABS(E2433-D2433)</f>
        <v>6.9956012519548638E-3</v>
      </c>
      <c r="G2433" s="32">
        <f>ABS(E2433-D2432)</f>
        <v>6.7230474225735692E-3</v>
      </c>
    </row>
    <row r="2434" spans="1:7" s="22" customFormat="1" x14ac:dyDescent="0.25">
      <c r="A2434" s="51">
        <f>A2433+1</f>
        <v>2422</v>
      </c>
      <c r="B2434" s="41">
        <v>6.8390275777279186E-3</v>
      </c>
      <c r="C2434" s="52">
        <f>SMALL($B$13:$B$3681,A2434)</f>
        <v>6.0624023843133812E-3</v>
      </c>
      <c r="D2434" s="32">
        <f>A2434/$A$12</f>
        <v>0.66012537476151545</v>
      </c>
      <c r="E2434" s="55">
        <f>C2434*$E$8+$F$8</f>
        <v>0.65342723889980969</v>
      </c>
      <c r="F2434" s="32">
        <f>ABS(E2434-D2434)</f>
        <v>6.6981358617057563E-3</v>
      </c>
      <c r="G2434" s="32">
        <f>ABS(E2434-D2433)</f>
        <v>6.4255820323243507E-3</v>
      </c>
    </row>
    <row r="2435" spans="1:7" s="22" customFormat="1" x14ac:dyDescent="0.25">
      <c r="A2435" s="51">
        <f>A2434+1</f>
        <v>2423</v>
      </c>
      <c r="B2435" s="41">
        <v>3.9680318716937002E-3</v>
      </c>
      <c r="C2435" s="52">
        <f>SMALL($B$13:$B$3681,A2435)</f>
        <v>6.0696051543636109E-3</v>
      </c>
      <c r="D2435" s="32">
        <f>A2435/$A$12</f>
        <v>0.66039792859089674</v>
      </c>
      <c r="E2435" s="55">
        <f>C2435*$E$8+$F$8</f>
        <v>0.65395845710416667</v>
      </c>
      <c r="F2435" s="32">
        <f>ABS(E2435-D2435)</f>
        <v>6.4394714867300751E-3</v>
      </c>
      <c r="G2435" s="32">
        <f>ABS(E2435-D2434)</f>
        <v>6.1669176573487805E-3</v>
      </c>
    </row>
    <row r="2436" spans="1:7" s="22" customFormat="1" x14ac:dyDescent="0.25">
      <c r="A2436" s="51">
        <f>A2435+1</f>
        <v>2424</v>
      </c>
      <c r="B2436" s="41">
        <v>8.8074665940461316E-3</v>
      </c>
      <c r="C2436" s="52">
        <f>SMALL($B$13:$B$3681,A2436)</f>
        <v>6.074564356145562E-3</v>
      </c>
      <c r="D2436" s="32">
        <f>A2436/$A$12</f>
        <v>0.66067048242027804</v>
      </c>
      <c r="E2436" s="55">
        <f>C2436*$E$8+$F$8</f>
        <v>0.6543242078149738</v>
      </c>
      <c r="F2436" s="32">
        <f>ABS(E2436-D2436)</f>
        <v>6.3462746053042363E-3</v>
      </c>
      <c r="G2436" s="32">
        <f>ABS(E2436-D2435)</f>
        <v>6.0737207759229417E-3</v>
      </c>
    </row>
    <row r="2437" spans="1:7" s="22" customFormat="1" x14ac:dyDescent="0.25">
      <c r="A2437" s="51">
        <f>A2436+1</f>
        <v>2425</v>
      </c>
      <c r="B2437" s="41">
        <v>3.365358032319099E-2</v>
      </c>
      <c r="C2437" s="52">
        <f>SMALL($B$13:$B$3681,A2437)</f>
        <v>6.0756367515429344E-3</v>
      </c>
      <c r="D2437" s="32">
        <f>A2437/$A$12</f>
        <v>0.66094303624965933</v>
      </c>
      <c r="E2437" s="55">
        <f>C2437*$E$8+$F$8</f>
        <v>0.654403299047011</v>
      </c>
      <c r="F2437" s="32">
        <f>ABS(E2437-D2437)</f>
        <v>6.5397372026483325E-3</v>
      </c>
      <c r="G2437" s="32">
        <f>ABS(E2437-D2436)</f>
        <v>6.2671833732670379E-3</v>
      </c>
    </row>
    <row r="2438" spans="1:7" s="22" customFormat="1" x14ac:dyDescent="0.25">
      <c r="A2438" s="51">
        <f>A2437+1</f>
        <v>2426</v>
      </c>
      <c r="B2438" s="41">
        <v>6.1231165831193701E-4</v>
      </c>
      <c r="C2438" s="52">
        <f>SMALL($B$13:$B$3681,A2438)</f>
        <v>6.0759421369487865E-3</v>
      </c>
      <c r="D2438" s="32">
        <f>A2438/$A$12</f>
        <v>0.66121559007904063</v>
      </c>
      <c r="E2438" s="55">
        <f>C2438*$E$8+$F$8</f>
        <v>0.65442582181058695</v>
      </c>
      <c r="F2438" s="32">
        <f>ABS(E2438-D2438)</f>
        <v>6.7897682684536775E-3</v>
      </c>
      <c r="G2438" s="32">
        <f>ABS(E2438-D2437)</f>
        <v>6.517214439072383E-3</v>
      </c>
    </row>
    <row r="2439" spans="1:7" s="22" customFormat="1" x14ac:dyDescent="0.25">
      <c r="A2439" s="51">
        <f>A2438+1</f>
        <v>2427</v>
      </c>
      <c r="B2439" s="41">
        <v>5.6657155433256223E-3</v>
      </c>
      <c r="C2439" s="52">
        <f>SMALL($B$13:$B$3681,A2439)</f>
        <v>6.0778473858734694E-3</v>
      </c>
      <c r="D2439" s="32">
        <f>A2439/$A$12</f>
        <v>0.66148814390842192</v>
      </c>
      <c r="E2439" s="55">
        <f>C2439*$E$8+$F$8</f>
        <v>0.65456633759903571</v>
      </c>
      <c r="F2439" s="32">
        <f>ABS(E2439-D2439)</f>
        <v>6.9218063093862137E-3</v>
      </c>
      <c r="G2439" s="32">
        <f>ABS(E2439-D2438)</f>
        <v>6.6492524800049191E-3</v>
      </c>
    </row>
    <row r="2440" spans="1:7" s="22" customFormat="1" x14ac:dyDescent="0.25">
      <c r="A2440" s="51">
        <f>A2439+1</f>
        <v>2428</v>
      </c>
      <c r="B2440" s="41">
        <v>3.3954823721416005E-3</v>
      </c>
      <c r="C2440" s="52">
        <f>SMALL($B$13:$B$3681,A2440)</f>
        <v>6.0862581469427468E-3</v>
      </c>
      <c r="D2440" s="32">
        <f>A2440/$A$12</f>
        <v>0.66176069773780322</v>
      </c>
      <c r="E2440" s="55">
        <f>C2440*$E$8+$F$8</f>
        <v>0.6551866474744501</v>
      </c>
      <c r="F2440" s="32">
        <f>ABS(E2440-D2440)</f>
        <v>6.574050263353115E-3</v>
      </c>
      <c r="G2440" s="32">
        <f>ABS(E2440-D2439)</f>
        <v>6.3014964339718205E-3</v>
      </c>
    </row>
    <row r="2441" spans="1:7" s="22" customFormat="1" x14ac:dyDescent="0.25">
      <c r="A2441" s="51">
        <f>A2440+1</f>
        <v>2429</v>
      </c>
      <c r="B2441" s="41">
        <v>7.5488220034237163E-3</v>
      </c>
      <c r="C2441" s="52">
        <f>SMALL($B$13:$B$3681,A2441)</f>
        <v>6.0927926022878443E-3</v>
      </c>
      <c r="D2441" s="32">
        <f>A2441/$A$12</f>
        <v>0.66203325156718451</v>
      </c>
      <c r="E2441" s="55">
        <f>C2441*$E$8+$F$8</f>
        <v>0.65566857617836072</v>
      </c>
      <c r="F2441" s="32">
        <f>ABS(E2441-D2441)</f>
        <v>6.3646753888237928E-3</v>
      </c>
      <c r="G2441" s="32">
        <f>ABS(E2441-D2440)</f>
        <v>6.0921215594424982E-3</v>
      </c>
    </row>
    <row r="2442" spans="1:7" s="22" customFormat="1" x14ac:dyDescent="0.25">
      <c r="A2442" s="51">
        <f>A2441+1</f>
        <v>2430</v>
      </c>
      <c r="B2442" s="41">
        <v>3.9490872888589545E-3</v>
      </c>
      <c r="C2442" s="52">
        <f>SMALL($B$13:$B$3681,A2442)</f>
        <v>6.0994483040702208E-3</v>
      </c>
      <c r="D2442" s="32">
        <f>A2442/$A$12</f>
        <v>0.66230580539656581</v>
      </c>
      <c r="E2442" s="55">
        <f>C2442*$E$8+$F$8</f>
        <v>0.65615944704122509</v>
      </c>
      <c r="F2442" s="32">
        <f>ABS(E2442-D2442)</f>
        <v>6.1463583553407197E-3</v>
      </c>
      <c r="G2442" s="32">
        <f>ABS(E2442-D2441)</f>
        <v>5.8738045259594251E-3</v>
      </c>
    </row>
    <row r="2443" spans="1:7" s="22" customFormat="1" x14ac:dyDescent="0.25">
      <c r="A2443" s="51">
        <f>A2442+1</f>
        <v>2431</v>
      </c>
      <c r="B2443" s="41">
        <v>1.9332660760832676E-2</v>
      </c>
      <c r="C2443" s="52">
        <f>SMALL($B$13:$B$3681,A2443)</f>
        <v>6.1005482586582449E-3</v>
      </c>
      <c r="D2443" s="32">
        <f>A2443/$A$12</f>
        <v>0.6625783592259471</v>
      </c>
      <c r="E2443" s="55">
        <f>C2443*$E$8+$F$8</f>
        <v>0.65624057081680709</v>
      </c>
      <c r="F2443" s="32">
        <f>ABS(E2443-D2443)</f>
        <v>6.3377884091400105E-3</v>
      </c>
      <c r="G2443" s="32">
        <f>ABS(E2443-D2442)</f>
        <v>6.0652345797587159E-3</v>
      </c>
    </row>
    <row r="2444" spans="1:7" s="22" customFormat="1" x14ac:dyDescent="0.25">
      <c r="A2444" s="51">
        <f>A2443+1</f>
        <v>2432</v>
      </c>
      <c r="B2444" s="41">
        <v>3.8424877618522535E-3</v>
      </c>
      <c r="C2444" s="52">
        <f>SMALL($B$13:$B$3681,A2444)</f>
        <v>6.101239582357032E-3</v>
      </c>
      <c r="D2444" s="32">
        <f>A2444/$A$12</f>
        <v>0.66285091305532839</v>
      </c>
      <c r="E2444" s="55">
        <f>C2444*$E$8+$F$8</f>
        <v>0.65629155727498056</v>
      </c>
      <c r="F2444" s="32">
        <f>ABS(E2444-D2444)</f>
        <v>6.5593557803478308E-3</v>
      </c>
      <c r="G2444" s="32">
        <f>ABS(E2444-D2443)</f>
        <v>6.2868019509665363E-3</v>
      </c>
    </row>
    <row r="2445" spans="1:7" s="22" customFormat="1" x14ac:dyDescent="0.25">
      <c r="A2445" s="51">
        <f>A2444+1</f>
        <v>2433</v>
      </c>
      <c r="B2445" s="41">
        <v>5.5588232749644306E-3</v>
      </c>
      <c r="C2445" s="52">
        <f>SMALL($B$13:$B$3681,A2445)</f>
        <v>6.1025839128350245E-3</v>
      </c>
      <c r="D2445" s="32">
        <f>A2445/$A$12</f>
        <v>0.66312346688470969</v>
      </c>
      <c r="E2445" s="55">
        <f>C2445*$E$8+$F$8</f>
        <v>0.65639070424449397</v>
      </c>
      <c r="F2445" s="32">
        <f>ABS(E2445-D2445)</f>
        <v>6.732762640215717E-3</v>
      </c>
      <c r="G2445" s="32">
        <f>ABS(E2445-D2444)</f>
        <v>6.4602088108344224E-3</v>
      </c>
    </row>
    <row r="2446" spans="1:7" s="22" customFormat="1" x14ac:dyDescent="0.25">
      <c r="A2446" s="51">
        <f>A2445+1</f>
        <v>2434</v>
      </c>
      <c r="B2446" s="41">
        <v>6.724381434499771E-3</v>
      </c>
      <c r="C2446" s="52">
        <f>SMALL($B$13:$B$3681,A2446)</f>
        <v>6.1079523674334446E-3</v>
      </c>
      <c r="D2446" s="32">
        <f>A2446/$A$12</f>
        <v>0.66339602071409098</v>
      </c>
      <c r="E2446" s="55">
        <f>C2446*$E$8+$F$8</f>
        <v>0.65678663814104443</v>
      </c>
      <c r="F2446" s="32">
        <f>ABS(E2446-D2446)</f>
        <v>6.6093825730465516E-3</v>
      </c>
      <c r="G2446" s="32">
        <f>ABS(E2446-D2445)</f>
        <v>6.3368287436652571E-3</v>
      </c>
    </row>
    <row r="2447" spans="1:7" s="22" customFormat="1" x14ac:dyDescent="0.25">
      <c r="A2447" s="51">
        <f>A2446+1</f>
        <v>2435</v>
      </c>
      <c r="B2447" s="41">
        <v>5.4707262050863181E-3</v>
      </c>
      <c r="C2447" s="52">
        <f>SMALL($B$13:$B$3681,A2447)</f>
        <v>6.1091392314209791E-3</v>
      </c>
      <c r="D2447" s="32">
        <f>A2447/$A$12</f>
        <v>0.66366857454347239</v>
      </c>
      <c r="E2447" s="55">
        <f>C2447*$E$8+$F$8</f>
        <v>0.656874171652718</v>
      </c>
      <c r="F2447" s="32">
        <f>ABS(E2447-D2447)</f>
        <v>6.7944028907543919E-3</v>
      </c>
      <c r="G2447" s="32">
        <f>ABS(E2447-D2446)</f>
        <v>6.5218490613729863E-3</v>
      </c>
    </row>
    <row r="2448" spans="1:7" s="22" customFormat="1" x14ac:dyDescent="0.25">
      <c r="A2448" s="51">
        <f>A2447+1</f>
        <v>2436</v>
      </c>
      <c r="B2448" s="41">
        <v>2.2979843537325184E-3</v>
      </c>
      <c r="C2448" s="52">
        <f>SMALL($B$13:$B$3681,A2448)</f>
        <v>6.1156462891543695E-3</v>
      </c>
      <c r="D2448" s="32">
        <f>A2448/$A$12</f>
        <v>0.66394112837285368</v>
      </c>
      <c r="E2448" s="55">
        <f>C2448*$E$8+$F$8</f>
        <v>0.65735407972984294</v>
      </c>
      <c r="F2448" s="32">
        <f>ABS(E2448-D2448)</f>
        <v>6.58704864301074E-3</v>
      </c>
      <c r="G2448" s="32">
        <f>ABS(E2448-D2447)</f>
        <v>6.3144948136294454E-3</v>
      </c>
    </row>
    <row r="2449" spans="1:7" s="22" customFormat="1" x14ac:dyDescent="0.25">
      <c r="A2449" s="51">
        <f>A2448+1</f>
        <v>2437</v>
      </c>
      <c r="B2449" s="41">
        <v>1.5818117772136153E-3</v>
      </c>
      <c r="C2449" s="52">
        <f>SMALL($B$13:$B$3681,A2449)</f>
        <v>6.1178564237500954E-3</v>
      </c>
      <c r="D2449" s="32">
        <f>A2449/$A$12</f>
        <v>0.66421368220223498</v>
      </c>
      <c r="E2449" s="55">
        <f>C2449*$E$8+$F$8</f>
        <v>0.65751708142546028</v>
      </c>
      <c r="F2449" s="32">
        <f>ABS(E2449-D2449)</f>
        <v>6.6966007767746971E-3</v>
      </c>
      <c r="G2449" s="32">
        <f>ABS(E2449-D2448)</f>
        <v>6.4240469473934025E-3</v>
      </c>
    </row>
    <row r="2450" spans="1:7" s="22" customFormat="1" x14ac:dyDescent="0.25">
      <c r="A2450" s="51">
        <f>A2449+1</f>
        <v>2438</v>
      </c>
      <c r="B2450" s="41">
        <v>1.1944083029486741E-2</v>
      </c>
      <c r="C2450" s="52">
        <f>SMALL($B$13:$B$3681,A2450)</f>
        <v>6.122096558381418E-3</v>
      </c>
      <c r="D2450" s="32">
        <f>A2450/$A$12</f>
        <v>0.66448623603161627</v>
      </c>
      <c r="E2450" s="55">
        <f>C2450*$E$8+$F$8</f>
        <v>0.65782979954493026</v>
      </c>
      <c r="F2450" s="32">
        <f>ABS(E2450-D2450)</f>
        <v>6.6564364866860126E-3</v>
      </c>
      <c r="G2450" s="32">
        <f>ABS(E2450-D2449)</f>
        <v>6.383882657304718E-3</v>
      </c>
    </row>
    <row r="2451" spans="1:7" s="22" customFormat="1" x14ac:dyDescent="0.25">
      <c r="A2451" s="51">
        <f>A2450+1</f>
        <v>2439</v>
      </c>
      <c r="B2451" s="41">
        <v>3.7925804743633162E-3</v>
      </c>
      <c r="C2451" s="52">
        <f>SMALL($B$13:$B$3681,A2451)</f>
        <v>6.1222174508362426E-3</v>
      </c>
      <c r="D2451" s="32">
        <f>A2451/$A$12</f>
        <v>0.66475878986099757</v>
      </c>
      <c r="E2451" s="55">
        <f>C2451*$E$8+$F$8</f>
        <v>0.65783871559699414</v>
      </c>
      <c r="F2451" s="32">
        <f>ABS(E2451-D2451)</f>
        <v>6.9200742640034285E-3</v>
      </c>
      <c r="G2451" s="32">
        <f>ABS(E2451-D2450)</f>
        <v>6.6475204346221339E-3</v>
      </c>
    </row>
    <row r="2452" spans="1:7" s="22" customFormat="1" x14ac:dyDescent="0.25">
      <c r="A2452" s="51">
        <f>A2451+1</f>
        <v>2440</v>
      </c>
      <c r="B2452" s="41">
        <v>7.009223027708289E-3</v>
      </c>
      <c r="C2452" s="52">
        <f>SMALL($B$13:$B$3681,A2452)</f>
        <v>6.1338133332085321E-3</v>
      </c>
      <c r="D2452" s="32">
        <f>A2452/$A$12</f>
        <v>0.66503134369037886</v>
      </c>
      <c r="E2452" s="55">
        <f>C2452*$E$8+$F$8</f>
        <v>0.65869393432101075</v>
      </c>
      <c r="F2452" s="32">
        <f>ABS(E2452-D2452)</f>
        <v>6.3374093693681077E-3</v>
      </c>
      <c r="G2452" s="32">
        <f>ABS(E2452-D2451)</f>
        <v>6.0648555399868131E-3</v>
      </c>
    </row>
    <row r="2453" spans="1:7" s="22" customFormat="1" x14ac:dyDescent="0.25">
      <c r="A2453" s="51">
        <f>A2452+1</f>
        <v>2441</v>
      </c>
      <c r="B2453" s="41">
        <v>1.4079404546620822E-3</v>
      </c>
      <c r="C2453" s="52">
        <f>SMALL($B$13:$B$3681,A2453)</f>
        <v>6.1522273629538993E-3</v>
      </c>
      <c r="D2453" s="32">
        <f>A2453/$A$12</f>
        <v>0.66530389751976016</v>
      </c>
      <c r="E2453" s="55">
        <f>C2453*$E$8+$F$8</f>
        <v>0.66005200458399205</v>
      </c>
      <c r="F2453" s="32">
        <f>ABS(E2453-D2453)</f>
        <v>5.2518929357681099E-3</v>
      </c>
      <c r="G2453" s="32">
        <f>ABS(E2453-D2452)</f>
        <v>4.9793391063868153E-3</v>
      </c>
    </row>
    <row r="2454" spans="1:7" s="22" customFormat="1" x14ac:dyDescent="0.25">
      <c r="A2454" s="51">
        <f>A2453+1</f>
        <v>2442</v>
      </c>
      <c r="B2454" s="41">
        <v>8.7017832657917404E-3</v>
      </c>
      <c r="C2454" s="52">
        <f>SMALL($B$13:$B$3681,A2454)</f>
        <v>6.15306567081364E-3</v>
      </c>
      <c r="D2454" s="32">
        <f>A2454/$A$12</f>
        <v>0.66557645134914145</v>
      </c>
      <c r="E2454" s="55">
        <f>C2454*$E$8+$F$8</f>
        <v>0.66011383140795621</v>
      </c>
      <c r="F2454" s="32">
        <f>ABS(E2454-D2454)</f>
        <v>5.4626199411852427E-3</v>
      </c>
      <c r="G2454" s="32">
        <f>ABS(E2454-D2453)</f>
        <v>5.1900661118039482E-3</v>
      </c>
    </row>
    <row r="2455" spans="1:7" s="22" customFormat="1" x14ac:dyDescent="0.25">
      <c r="A2455" s="51">
        <f>A2454+1</f>
        <v>2443</v>
      </c>
      <c r="B2455" s="41">
        <v>8.307252142930599E-4</v>
      </c>
      <c r="C2455" s="52">
        <f>SMALL($B$13:$B$3681,A2455)</f>
        <v>6.1566512539522333E-3</v>
      </c>
      <c r="D2455" s="32">
        <f>A2455/$A$12</f>
        <v>0.66584900517852275</v>
      </c>
      <c r="E2455" s="55">
        <f>C2455*$E$8+$F$8</f>
        <v>0.66037827509048019</v>
      </c>
      <c r="F2455" s="32">
        <f>ABS(E2455-D2455)</f>
        <v>5.4707300880425525E-3</v>
      </c>
      <c r="G2455" s="32">
        <f>ABS(E2455-D2454)</f>
        <v>5.1981762586612579E-3</v>
      </c>
    </row>
    <row r="2456" spans="1:7" s="22" customFormat="1" x14ac:dyDescent="0.25">
      <c r="A2456" s="51">
        <f>A2455+1</f>
        <v>2444</v>
      </c>
      <c r="B2456" s="41">
        <v>7.511558161451215E-3</v>
      </c>
      <c r="C2456" s="52">
        <f>SMALL($B$13:$B$3681,A2456)</f>
        <v>6.1641141801708765E-3</v>
      </c>
      <c r="D2456" s="32">
        <f>A2456/$A$12</f>
        <v>0.66612155900790404</v>
      </c>
      <c r="E2456" s="55">
        <f>C2456*$E$8+$F$8</f>
        <v>0.66092868031478547</v>
      </c>
      <c r="F2456" s="32">
        <f>ABS(E2456-D2456)</f>
        <v>5.1928786931185744E-3</v>
      </c>
      <c r="G2456" s="32">
        <f>ABS(E2456-D2455)</f>
        <v>4.9203248637372798E-3</v>
      </c>
    </row>
    <row r="2457" spans="1:7" s="22" customFormat="1" x14ac:dyDescent="0.25">
      <c r="A2457" s="51">
        <f>A2456+1</f>
        <v>2445</v>
      </c>
      <c r="B2457" s="41">
        <v>1.0289801427836309E-3</v>
      </c>
      <c r="C2457" s="52">
        <f>SMALL($B$13:$B$3681,A2457)</f>
        <v>6.1669561462978362E-3</v>
      </c>
      <c r="D2457" s="32">
        <f>A2457/$A$12</f>
        <v>0.66639411283728534</v>
      </c>
      <c r="E2457" s="55">
        <f>C2457*$E$8+$F$8</f>
        <v>0.66113828080630177</v>
      </c>
      <c r="F2457" s="32">
        <f>ABS(E2457-D2457)</f>
        <v>5.2558320309835649E-3</v>
      </c>
      <c r="G2457" s="32">
        <f>ABS(E2457-D2456)</f>
        <v>4.9832782016022703E-3</v>
      </c>
    </row>
    <row r="2458" spans="1:7" s="22" customFormat="1" x14ac:dyDescent="0.25">
      <c r="A2458" s="51">
        <f>A2457+1</f>
        <v>2446</v>
      </c>
      <c r="B2458" s="41">
        <v>7.4684108834793816E-4</v>
      </c>
      <c r="C2458" s="52">
        <f>SMALL($B$13:$B$3681,A2458)</f>
        <v>6.1708952200223433E-3</v>
      </c>
      <c r="D2458" s="32">
        <f>A2458/$A$12</f>
        <v>0.66666666666666663</v>
      </c>
      <c r="E2458" s="55">
        <f>C2458*$E$8+$F$8</f>
        <v>0.66142879510235308</v>
      </c>
      <c r="F2458" s="32">
        <f>ABS(E2458-D2458)</f>
        <v>5.2378715643135454E-3</v>
      </c>
      <c r="G2458" s="32">
        <f>ABS(E2458-D2457)</f>
        <v>4.9653177349322508E-3</v>
      </c>
    </row>
    <row r="2459" spans="1:7" s="22" customFormat="1" x14ac:dyDescent="0.25">
      <c r="A2459" s="51">
        <f>A2458+1</f>
        <v>2447</v>
      </c>
      <c r="B2459" s="41">
        <v>2.1162806398396516E-3</v>
      </c>
      <c r="C2459" s="52">
        <f>SMALL($B$13:$B$3681,A2459)</f>
        <v>6.1810491617196317E-3</v>
      </c>
      <c r="D2459" s="32">
        <f>A2459/$A$12</f>
        <v>0.66693922049604792</v>
      </c>
      <c r="E2459" s="55">
        <f>C2459*$E$8+$F$8</f>
        <v>0.6621776679162793</v>
      </c>
      <c r="F2459" s="32">
        <f>ABS(E2459-D2459)</f>
        <v>4.7615525797686242E-3</v>
      </c>
      <c r="G2459" s="32">
        <f>ABS(E2459-D2458)</f>
        <v>4.4889987503873297E-3</v>
      </c>
    </row>
    <row r="2460" spans="1:7" s="22" customFormat="1" x14ac:dyDescent="0.25">
      <c r="A2460" s="51">
        <f>A2459+1</f>
        <v>2448</v>
      </c>
      <c r="B2460" s="41">
        <v>1.1207590203864415E-3</v>
      </c>
      <c r="C2460" s="52">
        <f>SMALL($B$13:$B$3681,A2460)</f>
        <v>6.1903895963736355E-3</v>
      </c>
      <c r="D2460" s="32">
        <f>A2460/$A$12</f>
        <v>0.66721177432542922</v>
      </c>
      <c r="E2460" s="55">
        <f>C2460*$E$8+$F$8</f>
        <v>0.66286654301436121</v>
      </c>
      <c r="F2460" s="32">
        <f>ABS(E2460-D2460)</f>
        <v>4.3452313110680096E-3</v>
      </c>
      <c r="G2460" s="32">
        <f>ABS(E2460-D2459)</f>
        <v>4.0726774816867151E-3</v>
      </c>
    </row>
    <row r="2461" spans="1:7" s="22" customFormat="1" x14ac:dyDescent="0.25">
      <c r="A2461" s="51">
        <f>A2460+1</f>
        <v>2449</v>
      </c>
      <c r="B2461" s="41">
        <v>3.6734313279530584E-3</v>
      </c>
      <c r="C2461" s="52">
        <f>SMALL($B$13:$B$3681,A2461)</f>
        <v>6.1918505996866324E-3</v>
      </c>
      <c r="D2461" s="32">
        <f>A2461/$A$12</f>
        <v>0.66748432815481062</v>
      </c>
      <c r="E2461" s="55">
        <f>C2461*$E$8+$F$8</f>
        <v>0.66297429483082593</v>
      </c>
      <c r="F2461" s="32">
        <f>ABS(E2461-D2461)</f>
        <v>4.5100333239846968E-3</v>
      </c>
      <c r="G2461" s="32">
        <f>ABS(E2461-D2460)</f>
        <v>4.2374794946032912E-3</v>
      </c>
    </row>
    <row r="2462" spans="1:7" s="22" customFormat="1" x14ac:dyDescent="0.25">
      <c r="A2462" s="51">
        <f>A2461+1</f>
        <v>2450</v>
      </c>
      <c r="B2462" s="41">
        <v>1.9563568096303552E-3</v>
      </c>
      <c r="C2462" s="52">
        <f>SMALL($B$13:$B$3681,A2462)</f>
        <v>6.1953894363053763E-3</v>
      </c>
      <c r="D2462" s="32">
        <f>A2462/$A$12</f>
        <v>0.66775688198419192</v>
      </c>
      <c r="E2462" s="55">
        <f>C2462*$E$8+$F$8</f>
        <v>0.66323529086721356</v>
      </c>
      <c r="F2462" s="32">
        <f>ABS(E2462-D2462)</f>
        <v>4.5215911169783629E-3</v>
      </c>
      <c r="G2462" s="32">
        <f>ABS(E2462-D2461)</f>
        <v>4.2490372875970683E-3</v>
      </c>
    </row>
    <row r="2463" spans="1:7" s="22" customFormat="1" x14ac:dyDescent="0.25">
      <c r="A2463" s="51">
        <f>A2462+1</f>
        <v>2451</v>
      </c>
      <c r="B2463" s="41">
        <v>2.2276193818004553E-2</v>
      </c>
      <c r="C2463" s="52">
        <f>SMALL($B$13:$B$3681,A2463)</f>
        <v>6.2011330419809996E-3</v>
      </c>
      <c r="D2463" s="32">
        <f>A2463/$A$12</f>
        <v>0.66802943581357321</v>
      </c>
      <c r="E2463" s="55">
        <f>C2463*$E$8+$F$8</f>
        <v>0.66365889288036428</v>
      </c>
      <c r="F2463" s="32">
        <f>ABS(E2463-D2463)</f>
        <v>4.3705429332089318E-3</v>
      </c>
      <c r="G2463" s="32">
        <f>ABS(E2463-D2462)</f>
        <v>4.0979891038276373E-3</v>
      </c>
    </row>
    <row r="2464" spans="1:7" s="22" customFormat="1" x14ac:dyDescent="0.25">
      <c r="A2464" s="51">
        <f>A2463+1</f>
        <v>2452</v>
      </c>
      <c r="B2464" s="41">
        <v>1.42636014080183E-3</v>
      </c>
      <c r="C2464" s="52">
        <f>SMALL($B$13:$B$3681,A2464)</f>
        <v>6.2016977048955368E-3</v>
      </c>
      <c r="D2464" s="32">
        <f>A2464/$A$12</f>
        <v>0.66830198964295451</v>
      </c>
      <c r="E2464" s="55">
        <f>C2464*$E$8+$F$8</f>
        <v>0.66370053786103633</v>
      </c>
      <c r="F2464" s="32">
        <f>ABS(E2464-D2464)</f>
        <v>4.6014517819181755E-3</v>
      </c>
      <c r="G2464" s="32">
        <f>ABS(E2464-D2463)</f>
        <v>4.3288979525368809E-3</v>
      </c>
    </row>
    <row r="2465" spans="1:7" s="22" customFormat="1" x14ac:dyDescent="0.25">
      <c r="A2465" s="51">
        <f>A2464+1</f>
        <v>2453</v>
      </c>
      <c r="B2465" s="41">
        <v>2.1668134661724348E-2</v>
      </c>
      <c r="C2465" s="52">
        <f>SMALL($B$13:$B$3681,A2465)</f>
        <v>6.2057424870605449E-3</v>
      </c>
      <c r="D2465" s="32">
        <f>A2465/$A$12</f>
        <v>0.6685745434723358</v>
      </c>
      <c r="E2465" s="55">
        <f>C2465*$E$8+$F$8</f>
        <v>0.66399884835876533</v>
      </c>
      <c r="F2465" s="32">
        <f>ABS(E2465-D2465)</f>
        <v>4.5756951135704771E-3</v>
      </c>
      <c r="G2465" s="32">
        <f>ABS(E2465-D2464)</f>
        <v>4.3031412841891825E-3</v>
      </c>
    </row>
    <row r="2466" spans="1:7" s="22" customFormat="1" x14ac:dyDescent="0.25">
      <c r="A2466" s="51">
        <f>A2465+1</f>
        <v>2454</v>
      </c>
      <c r="B2466" s="41">
        <v>6.1005482586582449E-3</v>
      </c>
      <c r="C2466" s="52">
        <f>SMALL($B$13:$B$3681,A2466)</f>
        <v>6.2064444637129346E-3</v>
      </c>
      <c r="D2466" s="32">
        <f>A2466/$A$12</f>
        <v>0.6688470973017171</v>
      </c>
      <c r="E2466" s="55">
        <f>C2466*$E$8+$F$8</f>
        <v>0.66405062049284458</v>
      </c>
      <c r="F2466" s="32">
        <f>ABS(E2466-D2466)</f>
        <v>4.7964768088725185E-3</v>
      </c>
      <c r="G2466" s="32">
        <f>ABS(E2466-D2465)</f>
        <v>4.5239229794912239E-3</v>
      </c>
    </row>
    <row r="2467" spans="1:7" s="22" customFormat="1" x14ac:dyDescent="0.25">
      <c r="A2467" s="51">
        <f>A2466+1</f>
        <v>2455</v>
      </c>
      <c r="B2467" s="41">
        <v>2.0067783423110552E-3</v>
      </c>
      <c r="C2467" s="52">
        <f>SMALL($B$13:$B$3681,A2467)</f>
        <v>6.2200882814570924E-3</v>
      </c>
      <c r="D2467" s="32">
        <f>A2467/$A$12</f>
        <v>0.66911965113109839</v>
      </c>
      <c r="E2467" s="55">
        <f>C2467*$E$8+$F$8</f>
        <v>0.66505687840640859</v>
      </c>
      <c r="F2467" s="32">
        <f>ABS(E2467-D2467)</f>
        <v>4.0627727246898004E-3</v>
      </c>
      <c r="G2467" s="32">
        <f>ABS(E2467-D2466)</f>
        <v>3.7902188953085059E-3</v>
      </c>
    </row>
    <row r="2468" spans="1:7" s="22" customFormat="1" x14ac:dyDescent="0.25">
      <c r="A2468" s="51">
        <f>A2467+1</f>
        <v>2456</v>
      </c>
      <c r="B2468" s="41">
        <v>8.9582458369907858E-4</v>
      </c>
      <c r="C2468" s="52">
        <f>SMALL($B$13:$B$3681,A2468)</f>
        <v>6.221121420583009E-3</v>
      </c>
      <c r="D2468" s="32">
        <f>A2468/$A$12</f>
        <v>0.66939220496047969</v>
      </c>
      <c r="E2468" s="55">
        <f>C2468*$E$8+$F$8</f>
        <v>0.66513307441259684</v>
      </c>
      <c r="F2468" s="32">
        <f>ABS(E2468-D2468)</f>
        <v>4.2591305478828501E-3</v>
      </c>
      <c r="G2468" s="32">
        <f>ABS(E2468-D2467)</f>
        <v>3.9865767185015555E-3</v>
      </c>
    </row>
    <row r="2469" spans="1:7" s="22" customFormat="1" x14ac:dyDescent="0.25">
      <c r="A2469" s="51">
        <f>A2468+1</f>
        <v>2457</v>
      </c>
      <c r="B2469" s="41">
        <v>6.4992948032799869E-3</v>
      </c>
      <c r="C2469" s="52">
        <f>SMALL($B$13:$B$3681,A2469)</f>
        <v>6.233019828529196E-3</v>
      </c>
      <c r="D2469" s="32">
        <f>A2469/$A$12</f>
        <v>0.66966475878986098</v>
      </c>
      <c r="E2469" s="55">
        <f>C2469*$E$8+$F$8</f>
        <v>0.66601060498205855</v>
      </c>
      <c r="F2469" s="32">
        <f>ABS(E2469-D2469)</f>
        <v>3.6541538078024294E-3</v>
      </c>
      <c r="G2469" s="32">
        <f>ABS(E2469-D2468)</f>
        <v>3.3815999784211348E-3</v>
      </c>
    </row>
    <row r="2470" spans="1:7" s="22" customFormat="1" x14ac:dyDescent="0.25">
      <c r="A2470" s="51">
        <f>A2469+1</f>
        <v>2458</v>
      </c>
      <c r="B2470" s="41">
        <v>2.0877582571681153E-3</v>
      </c>
      <c r="C2470" s="52">
        <f>SMALL($B$13:$B$3681,A2470)</f>
        <v>6.2350125641143506E-3</v>
      </c>
      <c r="D2470" s="32">
        <f>A2470/$A$12</f>
        <v>0.66993731261924228</v>
      </c>
      <c r="E2470" s="55">
        <f>C2470*$E$8+$F$8</f>
        <v>0.66615757308070978</v>
      </c>
      <c r="F2470" s="32">
        <f>ABS(E2470-D2470)</f>
        <v>3.7797395385325006E-3</v>
      </c>
      <c r="G2470" s="32">
        <f>ABS(E2470-D2469)</f>
        <v>3.507185709151206E-3</v>
      </c>
    </row>
    <row r="2471" spans="1:7" s="22" customFormat="1" x14ac:dyDescent="0.25">
      <c r="A2471" s="51">
        <f>A2470+1</f>
        <v>2459</v>
      </c>
      <c r="B2471" s="41">
        <v>8.1193522959578379E-3</v>
      </c>
      <c r="C2471" s="52">
        <f>SMALL($B$13:$B$3681,A2471)</f>
        <v>6.2368718725795969E-3</v>
      </c>
      <c r="D2471" s="32">
        <f>A2471/$A$12</f>
        <v>0.67020986644862357</v>
      </c>
      <c r="E2471" s="55">
        <f>C2471*$E$8+$F$8</f>
        <v>0.66629470067153473</v>
      </c>
      <c r="F2471" s="32">
        <f>ABS(E2471-D2471)</f>
        <v>3.915165777088836E-3</v>
      </c>
      <c r="G2471" s="32">
        <f>ABS(E2471-D2470)</f>
        <v>3.6426119477075414E-3</v>
      </c>
    </row>
    <row r="2472" spans="1:7" s="22" customFormat="1" x14ac:dyDescent="0.25">
      <c r="A2472" s="51">
        <f>A2471+1</f>
        <v>2460</v>
      </c>
      <c r="B2472" s="41">
        <v>1.4802396064520218E-2</v>
      </c>
      <c r="C2472" s="52">
        <f>SMALL($B$13:$B$3681,A2472)</f>
        <v>6.2407189502299842E-3</v>
      </c>
      <c r="D2472" s="32">
        <f>A2472/$A$12</f>
        <v>0.67048242027800486</v>
      </c>
      <c r="E2472" s="55">
        <f>C2472*$E$8+$F$8</f>
        <v>0.66657843007941642</v>
      </c>
      <c r="F2472" s="32">
        <f>ABS(E2472-D2472)</f>
        <v>3.9039901985884473E-3</v>
      </c>
      <c r="G2472" s="32">
        <f>ABS(E2472-D2471)</f>
        <v>3.6314363692071527E-3</v>
      </c>
    </row>
    <row r="2473" spans="1:7" s="22" customFormat="1" x14ac:dyDescent="0.25">
      <c r="A2473" s="51">
        <f>A2472+1</f>
        <v>2461</v>
      </c>
      <c r="B2473" s="41">
        <v>8.3155017375874385E-4</v>
      </c>
      <c r="C2473" s="52">
        <f>SMALL($B$13:$B$3681,A2473)</f>
        <v>6.2446578080518345E-3</v>
      </c>
      <c r="D2473" s="32">
        <f>A2473/$A$12</f>
        <v>0.67075497410738616</v>
      </c>
      <c r="E2473" s="55">
        <f>C2473*$E$8+$F$8</f>
        <v>0.66686892845222978</v>
      </c>
      <c r="F2473" s="32">
        <f>ABS(E2473-D2473)</f>
        <v>3.8860456551563782E-3</v>
      </c>
      <c r="G2473" s="32">
        <f>ABS(E2473-D2472)</f>
        <v>3.6134918257750837E-3</v>
      </c>
    </row>
    <row r="2474" spans="1:7" s="22" customFormat="1" x14ac:dyDescent="0.25">
      <c r="A2474" s="51">
        <f>A2473+1</f>
        <v>2462</v>
      </c>
      <c r="B2474" s="41">
        <v>1.0972704827912905E-3</v>
      </c>
      <c r="C2474" s="52">
        <f>SMALL($B$13:$B$3681,A2474)</f>
        <v>6.2481722755430846E-3</v>
      </c>
      <c r="D2474" s="32">
        <f>A2474/$A$12</f>
        <v>0.67102752793676756</v>
      </c>
      <c r="E2474" s="55">
        <f>C2474*$E$8+$F$8</f>
        <v>0.66712812721839243</v>
      </c>
      <c r="F2474" s="32">
        <f>ABS(E2474-D2474)</f>
        <v>3.8994007183751345E-3</v>
      </c>
      <c r="G2474" s="32">
        <f>ABS(E2474-D2473)</f>
        <v>3.6268468889937289E-3</v>
      </c>
    </row>
    <row r="2475" spans="1:7" s="22" customFormat="1" x14ac:dyDescent="0.25">
      <c r="A2475" s="51">
        <f>A2474+1</f>
        <v>2463</v>
      </c>
      <c r="B2475" s="41">
        <v>3.4198780219334368E-2</v>
      </c>
      <c r="C2475" s="52">
        <f>SMALL($B$13:$B$3681,A2475)</f>
        <v>6.250245532825216E-3</v>
      </c>
      <c r="D2475" s="32">
        <f>A2475/$A$12</f>
        <v>0.67130008176614886</v>
      </c>
      <c r="E2475" s="55">
        <f>C2475*$E$8+$F$8</f>
        <v>0.66728103394773464</v>
      </c>
      <c r="F2475" s="32">
        <f>ABS(E2475-D2475)</f>
        <v>4.0190478184142231E-3</v>
      </c>
      <c r="G2475" s="32">
        <f>ABS(E2475-D2474)</f>
        <v>3.7464939890329285E-3</v>
      </c>
    </row>
    <row r="2476" spans="1:7" s="22" customFormat="1" x14ac:dyDescent="0.25">
      <c r="A2476" s="51">
        <f>A2475+1</f>
        <v>2464</v>
      </c>
      <c r="B2476" s="41">
        <v>7.4559721388093858E-3</v>
      </c>
      <c r="C2476" s="52">
        <f>SMALL($B$13:$B$3681,A2476)</f>
        <v>6.2507746123809937E-3</v>
      </c>
      <c r="D2476" s="32">
        <f>A2476/$A$12</f>
        <v>0.67157263559553015</v>
      </c>
      <c r="E2476" s="55">
        <f>C2476*$E$8+$F$8</f>
        <v>0.66732005458696397</v>
      </c>
      <c r="F2476" s="32">
        <f>ABS(E2476-D2476)</f>
        <v>4.2525810085661808E-3</v>
      </c>
      <c r="G2476" s="32">
        <f>ABS(E2476-D2475)</f>
        <v>3.9800271791848862E-3</v>
      </c>
    </row>
    <row r="2477" spans="1:7" s="22" customFormat="1" x14ac:dyDescent="0.25">
      <c r="A2477" s="51">
        <f>A2476+1</f>
        <v>2465</v>
      </c>
      <c r="B2477" s="41">
        <v>8.670594448712543E-4</v>
      </c>
      <c r="C2477" s="52">
        <f>SMALL($B$13:$B$3681,A2477)</f>
        <v>6.2565020559384732E-3</v>
      </c>
      <c r="D2477" s="32">
        <f>A2477/$A$12</f>
        <v>0.67184518942491145</v>
      </c>
      <c r="E2477" s="55">
        <f>C2477*$E$8+$F$8</f>
        <v>0.66774246461268216</v>
      </c>
      <c r="F2477" s="32">
        <f>ABS(E2477-D2477)</f>
        <v>4.1027248122292859E-3</v>
      </c>
      <c r="G2477" s="32">
        <f>ABS(E2477-D2476)</f>
        <v>3.8301709828479913E-3</v>
      </c>
    </row>
    <row r="2478" spans="1:7" s="22" customFormat="1" x14ac:dyDescent="0.25">
      <c r="A2478" s="51">
        <f>A2477+1</f>
        <v>2466</v>
      </c>
      <c r="B2478" s="41">
        <v>1.1103651579410512E-3</v>
      </c>
      <c r="C2478" s="52">
        <f>SMALL($B$13:$B$3681,A2478)</f>
        <v>6.2587812759833106E-3</v>
      </c>
      <c r="D2478" s="32">
        <f>A2478/$A$12</f>
        <v>0.67211774325429274</v>
      </c>
      <c r="E2478" s="55">
        <f>C2478*$E$8+$F$8</f>
        <v>0.6679105614936196</v>
      </c>
      <c r="F2478" s="32">
        <f>ABS(E2478-D2478)</f>
        <v>4.2071817606731399E-3</v>
      </c>
      <c r="G2478" s="32">
        <f>ABS(E2478-D2477)</f>
        <v>3.9346279312918453E-3</v>
      </c>
    </row>
    <row r="2479" spans="1:7" s="22" customFormat="1" x14ac:dyDescent="0.25">
      <c r="A2479" s="51">
        <f>A2478+1</f>
        <v>2467</v>
      </c>
      <c r="B2479" s="41">
        <v>4.6003155730038325E-3</v>
      </c>
      <c r="C2479" s="52">
        <f>SMALL($B$13:$B$3681,A2479)</f>
        <v>6.2594613214043693E-3</v>
      </c>
      <c r="D2479" s="32">
        <f>A2479/$A$12</f>
        <v>0.67239029708367404</v>
      </c>
      <c r="E2479" s="55">
        <f>C2479*$E$8+$F$8</f>
        <v>0.66796071615702513</v>
      </c>
      <c r="F2479" s="32">
        <f>ABS(E2479-D2479)</f>
        <v>4.4295809266489128E-3</v>
      </c>
      <c r="G2479" s="32">
        <f>ABS(E2479-D2478)</f>
        <v>4.1570270972676182E-3</v>
      </c>
    </row>
    <row r="2480" spans="1:7" s="22" customFormat="1" x14ac:dyDescent="0.25">
      <c r="A2480" s="51">
        <f>A2479+1</f>
        <v>2468</v>
      </c>
      <c r="B2480" s="41">
        <v>1.4523088141813467E-3</v>
      </c>
      <c r="C2480" s="52">
        <f>SMALL($B$13:$B$3681,A2480)</f>
        <v>6.2618784171471209E-3</v>
      </c>
      <c r="D2480" s="32">
        <f>A2480/$A$12</f>
        <v>0.67266285091305533</v>
      </c>
      <c r="E2480" s="55">
        <f>C2480*$E$8+$F$8</f>
        <v>0.66813898163700969</v>
      </c>
      <c r="F2480" s="32">
        <f>ABS(E2480-D2480)</f>
        <v>4.5238692760456445E-3</v>
      </c>
      <c r="G2480" s="32">
        <f>ABS(E2480-D2479)</f>
        <v>4.2513154466643499E-3</v>
      </c>
    </row>
    <row r="2481" spans="1:7" s="22" customFormat="1" x14ac:dyDescent="0.25">
      <c r="A2481" s="51">
        <f>A2480+1</f>
        <v>2469</v>
      </c>
      <c r="B2481" s="41">
        <v>8.3151256775249038E-4</v>
      </c>
      <c r="C2481" s="52">
        <f>SMALL($B$13:$B$3681,A2481)</f>
        <v>6.2674339487775177E-3</v>
      </c>
      <c r="D2481" s="32">
        <f>A2481/$A$12</f>
        <v>0.67293540474243663</v>
      </c>
      <c r="E2481" s="55">
        <f>C2481*$E$8+$F$8</f>
        <v>0.66854871282603379</v>
      </c>
      <c r="F2481" s="32">
        <f>ABS(E2481-D2481)</f>
        <v>4.3866919164028406E-3</v>
      </c>
      <c r="G2481" s="32">
        <f>ABS(E2481-D2480)</f>
        <v>4.114138087021546E-3</v>
      </c>
    </row>
    <row r="2482" spans="1:7" s="22" customFormat="1" x14ac:dyDescent="0.25">
      <c r="A2482" s="51">
        <f>A2481+1</f>
        <v>2470</v>
      </c>
      <c r="B2482" s="41">
        <v>7.969126830364992E-4</v>
      </c>
      <c r="C2482" s="52">
        <f>SMALL($B$13:$B$3681,A2482)</f>
        <v>6.2688563809202291E-3</v>
      </c>
      <c r="D2482" s="32">
        <f>A2482/$A$12</f>
        <v>0.67320795857181792</v>
      </c>
      <c r="E2482" s="55">
        <f>C2482*$E$8+$F$8</f>
        <v>0.66865361994418437</v>
      </c>
      <c r="F2482" s="32">
        <f>ABS(E2482-D2482)</f>
        <v>4.5543386276335474E-3</v>
      </c>
      <c r="G2482" s="32">
        <f>ABS(E2482-D2481)</f>
        <v>4.2817847982522528E-3</v>
      </c>
    </row>
    <row r="2483" spans="1:7" s="22" customFormat="1" x14ac:dyDescent="0.25">
      <c r="A2483" s="51">
        <f>A2482+1</f>
        <v>2471</v>
      </c>
      <c r="B2483" s="41">
        <v>8.5358743140580562E-3</v>
      </c>
      <c r="C2483" s="52">
        <f>SMALL($B$13:$B$3681,A2483)</f>
        <v>6.2698122625733377E-3</v>
      </c>
      <c r="D2483" s="32">
        <f>A2483/$A$12</f>
        <v>0.67348051240119922</v>
      </c>
      <c r="E2483" s="55">
        <f>C2483*$E$8+$F$8</f>
        <v>0.66872411806251952</v>
      </c>
      <c r="F2483" s="32">
        <f>ABS(E2483-D2483)</f>
        <v>4.7563943386796925E-3</v>
      </c>
      <c r="G2483" s="32">
        <f>ABS(E2483-D2482)</f>
        <v>4.4838405092983979E-3</v>
      </c>
    </row>
    <row r="2484" spans="1:7" s="22" customFormat="1" x14ac:dyDescent="0.25">
      <c r="A2484" s="51">
        <f>A2483+1</f>
        <v>2472</v>
      </c>
      <c r="B2484" s="41">
        <v>3.7824164353818523E-3</v>
      </c>
      <c r="C2484" s="52">
        <f>SMALL($B$13:$B$3681,A2484)</f>
        <v>6.2776565417912988E-3</v>
      </c>
      <c r="D2484" s="32">
        <f>A2484/$A$12</f>
        <v>0.67375306623058051</v>
      </c>
      <c r="E2484" s="55">
        <f>C2484*$E$8+$F$8</f>
        <v>0.66930264880716095</v>
      </c>
      <c r="F2484" s="32">
        <f>ABS(E2484-D2484)</f>
        <v>4.4504174234195615E-3</v>
      </c>
      <c r="G2484" s="32">
        <f>ABS(E2484-D2483)</f>
        <v>4.1778635940382669E-3</v>
      </c>
    </row>
    <row r="2485" spans="1:7" s="22" customFormat="1" x14ac:dyDescent="0.25">
      <c r="A2485" s="51">
        <f>A2484+1</f>
        <v>2473</v>
      </c>
      <c r="B2485" s="41">
        <v>4.598795930321975E-3</v>
      </c>
      <c r="C2485" s="52">
        <f>SMALL($B$13:$B$3681,A2485)</f>
        <v>6.2792084107543E-3</v>
      </c>
      <c r="D2485" s="32">
        <f>A2485/$A$12</f>
        <v>0.67402562005996181</v>
      </c>
      <c r="E2485" s="55">
        <f>C2485*$E$8+$F$8</f>
        <v>0.66941710214083305</v>
      </c>
      <c r="F2485" s="32">
        <f>ABS(E2485-D2485)</f>
        <v>4.6085179191287517E-3</v>
      </c>
      <c r="G2485" s="32">
        <f>ABS(E2485-D2484)</f>
        <v>4.3359640897474572E-3</v>
      </c>
    </row>
    <row r="2486" spans="1:7" s="22" customFormat="1" x14ac:dyDescent="0.25">
      <c r="A2486" s="51">
        <f>A2485+1</f>
        <v>2474</v>
      </c>
      <c r="B2486" s="41">
        <v>1.789049981005375E-3</v>
      </c>
      <c r="C2486" s="52">
        <f>SMALL($B$13:$B$3681,A2486)</f>
        <v>6.2879582588681315E-3</v>
      </c>
      <c r="D2486" s="32">
        <f>A2486/$A$12</f>
        <v>0.6742981738893431</v>
      </c>
      <c r="E2486" s="55">
        <f>C2486*$E$8+$F$8</f>
        <v>0.67006242034077723</v>
      </c>
      <c r="F2486" s="32">
        <f>ABS(E2486-D2486)</f>
        <v>4.2357535485658682E-3</v>
      </c>
      <c r="G2486" s="32">
        <f>ABS(E2486-D2485)</f>
        <v>3.9631997191845736E-3</v>
      </c>
    </row>
    <row r="2487" spans="1:7" s="22" customFormat="1" x14ac:dyDescent="0.25">
      <c r="A2487" s="51">
        <f>A2486+1</f>
        <v>2475</v>
      </c>
      <c r="B2487" s="41">
        <v>7.9101199564912683E-4</v>
      </c>
      <c r="C2487" s="52">
        <f>SMALL($B$13:$B$3681,A2487)</f>
        <v>6.2919146931953995E-3</v>
      </c>
      <c r="D2487" s="32">
        <f>A2487/$A$12</f>
        <v>0.67457072771872439</v>
      </c>
      <c r="E2487" s="55">
        <f>C2487*$E$8+$F$8</f>
        <v>0.67035421501481651</v>
      </c>
      <c r="F2487" s="32">
        <f>ABS(E2487-D2487)</f>
        <v>4.216512703907882E-3</v>
      </c>
      <c r="G2487" s="32">
        <f>ABS(E2487-D2486)</f>
        <v>3.9439588745265874E-3</v>
      </c>
    </row>
    <row r="2488" spans="1:7" s="22" customFormat="1" x14ac:dyDescent="0.25">
      <c r="A2488" s="51">
        <f>A2487+1</f>
        <v>2476</v>
      </c>
      <c r="B2488" s="41">
        <v>7.1671524847746748E-3</v>
      </c>
      <c r="C2488" s="52">
        <f>SMALL($B$13:$B$3681,A2488)</f>
        <v>6.2932525214679513E-3</v>
      </c>
      <c r="D2488" s="32">
        <f>A2488/$A$12</f>
        <v>0.6748432815481058</v>
      </c>
      <c r="E2488" s="55">
        <f>C2488*$E$8+$F$8</f>
        <v>0.67045288243411871</v>
      </c>
      <c r="F2488" s="32">
        <f>ABS(E2488-D2488)</f>
        <v>4.3903991139870868E-3</v>
      </c>
      <c r="G2488" s="32">
        <f>ABS(E2488-D2487)</f>
        <v>4.1178452846056812E-3</v>
      </c>
    </row>
    <row r="2489" spans="1:7" s="22" customFormat="1" x14ac:dyDescent="0.25">
      <c r="A2489" s="51">
        <f>A2488+1</f>
        <v>2477</v>
      </c>
      <c r="B2489" s="41">
        <v>2.2863889277608573E-2</v>
      </c>
      <c r="C2489" s="52">
        <f>SMALL($B$13:$B$3681,A2489)</f>
        <v>6.2975654963414174E-3</v>
      </c>
      <c r="D2489" s="32">
        <f>A2489/$A$12</f>
        <v>0.67511583537748709</v>
      </c>
      <c r="E2489" s="55">
        <f>C2489*$E$8+$F$8</f>
        <v>0.67077097266214791</v>
      </c>
      <c r="F2489" s="32">
        <f>ABS(E2489-D2489)</f>
        <v>4.3448627153391817E-3</v>
      </c>
      <c r="G2489" s="32">
        <f>ABS(E2489-D2488)</f>
        <v>4.0723088859578871E-3</v>
      </c>
    </row>
    <row r="2490" spans="1:7" s="22" customFormat="1" x14ac:dyDescent="0.25">
      <c r="A2490" s="51">
        <f>A2489+1</f>
        <v>2478</v>
      </c>
      <c r="B2490" s="41">
        <v>1.0522362033508759E-3</v>
      </c>
      <c r="C2490" s="52">
        <f>SMALL($B$13:$B$3681,A2490)</f>
        <v>6.2986824428471477E-3</v>
      </c>
      <c r="D2490" s="32">
        <f>A2490/$A$12</f>
        <v>0.67538838920686839</v>
      </c>
      <c r="E2490" s="55">
        <f>C2490*$E$8+$F$8</f>
        <v>0.67085334962448306</v>
      </c>
      <c r="F2490" s="32">
        <f>ABS(E2490-D2490)</f>
        <v>4.5350395823853251E-3</v>
      </c>
      <c r="G2490" s="32">
        <f>ABS(E2490-D2489)</f>
        <v>4.2624857530040305E-3</v>
      </c>
    </row>
    <row r="2491" spans="1:7" s="22" customFormat="1" x14ac:dyDescent="0.25">
      <c r="A2491" s="51">
        <f>A2490+1</f>
        <v>2479</v>
      </c>
      <c r="B2491" s="41">
        <v>4.3175503240839297E-3</v>
      </c>
      <c r="C2491" s="52">
        <f>SMALL($B$13:$B$3681,A2491)</f>
        <v>6.2996453339609348E-3</v>
      </c>
      <c r="D2491" s="32">
        <f>A2491/$A$12</f>
        <v>0.67566094303624968</v>
      </c>
      <c r="E2491" s="55">
        <f>C2491*$E$8+$F$8</f>
        <v>0.67092436470408301</v>
      </c>
      <c r="F2491" s="32">
        <f>ABS(E2491-D2491)</f>
        <v>4.7365783321666743E-3</v>
      </c>
      <c r="G2491" s="32">
        <f>ABS(E2491-D2490)</f>
        <v>4.4640245027853798E-3</v>
      </c>
    </row>
    <row r="2492" spans="1:7" s="22" customFormat="1" x14ac:dyDescent="0.25">
      <c r="A2492" s="51">
        <f>A2491+1</f>
        <v>2480</v>
      </c>
      <c r="B2492" s="41">
        <v>1.3509451821269725E-3</v>
      </c>
      <c r="C2492" s="52">
        <f>SMALL($B$13:$B$3681,A2492)</f>
        <v>6.3059975234777688E-3</v>
      </c>
      <c r="D2492" s="32">
        <f>A2492/$A$12</f>
        <v>0.67593349686563098</v>
      </c>
      <c r="E2492" s="55">
        <f>C2492*$E$8+$F$8</f>
        <v>0.67139285095108736</v>
      </c>
      <c r="F2492" s="32">
        <f>ABS(E2492-D2492)</f>
        <v>4.5406459145436173E-3</v>
      </c>
      <c r="G2492" s="32">
        <f>ABS(E2492-D2491)</f>
        <v>4.2680920851623227E-3</v>
      </c>
    </row>
    <row r="2493" spans="1:7" s="22" customFormat="1" x14ac:dyDescent="0.25">
      <c r="A2493" s="51">
        <f>A2492+1</f>
        <v>2481</v>
      </c>
      <c r="B2493" s="41">
        <v>1.653203025156369E-3</v>
      </c>
      <c r="C2493" s="52">
        <f>SMALL($B$13:$B$3681,A2493)</f>
        <v>6.3096450915996471E-3</v>
      </c>
      <c r="D2493" s="32">
        <f>A2493/$A$12</f>
        <v>0.67620605069501227</v>
      </c>
      <c r="E2493" s="55">
        <f>C2493*$E$8+$F$8</f>
        <v>0.67166186614586132</v>
      </c>
      <c r="F2493" s="32">
        <f>ABS(E2493-D2493)</f>
        <v>4.5441845491509536E-3</v>
      </c>
      <c r="G2493" s="32">
        <f>ABS(E2493-D2492)</f>
        <v>4.271630719769659E-3</v>
      </c>
    </row>
    <row r="2494" spans="1:7" s="22" customFormat="1" x14ac:dyDescent="0.25">
      <c r="A2494" s="51">
        <f>A2493+1</f>
        <v>2482</v>
      </c>
      <c r="B2494" s="41">
        <v>6.8508812986723955E-3</v>
      </c>
      <c r="C2494" s="52">
        <f>SMALL($B$13:$B$3681,A2494)</f>
        <v>6.3217333601463532E-3</v>
      </c>
      <c r="D2494" s="32">
        <f>A2494/$A$12</f>
        <v>0.67647860452439357</v>
      </c>
      <c r="E2494" s="55">
        <f>C2494*$E$8+$F$8</f>
        <v>0.67255339930135349</v>
      </c>
      <c r="F2494" s="32">
        <f>ABS(E2494-D2494)</f>
        <v>3.9252052230400736E-3</v>
      </c>
      <c r="G2494" s="32">
        <f>ABS(E2494-D2493)</f>
        <v>3.652651393658779E-3</v>
      </c>
    </row>
    <row r="2495" spans="1:7" s="22" customFormat="1" x14ac:dyDescent="0.25">
      <c r="A2495" s="51">
        <f>A2494+1</f>
        <v>2483</v>
      </c>
      <c r="B2495" s="41">
        <v>2.9709998254787151E-3</v>
      </c>
      <c r="C2495" s="52">
        <f>SMALL($B$13:$B$3681,A2495)</f>
        <v>6.3224650506115698E-3</v>
      </c>
      <c r="D2495" s="32">
        <f>A2495/$A$12</f>
        <v>0.67675115835377486</v>
      </c>
      <c r="E2495" s="55">
        <f>C2495*$E$8+$F$8</f>
        <v>0.67260736288652512</v>
      </c>
      <c r="F2495" s="32">
        <f>ABS(E2495-D2495)</f>
        <v>4.1437954672497446E-3</v>
      </c>
      <c r="G2495" s="32">
        <f>ABS(E2495-D2494)</f>
        <v>3.87124163786845E-3</v>
      </c>
    </row>
    <row r="2496" spans="1:7" s="22" customFormat="1" x14ac:dyDescent="0.25">
      <c r="A2496" s="51">
        <f>A2495+1</f>
        <v>2484</v>
      </c>
      <c r="B2496" s="41">
        <v>4.5473982187860806E-3</v>
      </c>
      <c r="C2496" s="52">
        <f>SMALL($B$13:$B$3681,A2496)</f>
        <v>6.3254146123766231E-3</v>
      </c>
      <c r="D2496" s="32">
        <f>A2496/$A$12</f>
        <v>0.67702371218315616</v>
      </c>
      <c r="E2496" s="55">
        <f>C2496*$E$8+$F$8</f>
        <v>0.67282489876418672</v>
      </c>
      <c r="F2496" s="32">
        <f>ABS(E2496-D2496)</f>
        <v>4.1988134189694382E-3</v>
      </c>
      <c r="G2496" s="32">
        <f>ABS(E2496-D2495)</f>
        <v>3.9262595895881436E-3</v>
      </c>
    </row>
    <row r="2497" spans="1:7" s="22" customFormat="1" x14ac:dyDescent="0.25">
      <c r="A2497" s="51">
        <f>A2496+1</f>
        <v>2485</v>
      </c>
      <c r="B2497" s="41">
        <v>6.4145639644804242E-3</v>
      </c>
      <c r="C2497" s="52">
        <f>SMALL($B$13:$B$3681,A2497)</f>
        <v>6.3282611095683283E-3</v>
      </c>
      <c r="D2497" s="32">
        <f>A2497/$A$12</f>
        <v>0.67729626601253745</v>
      </c>
      <c r="E2497" s="55">
        <f>C2497*$E$8+$F$8</f>
        <v>0.67303483343048032</v>
      </c>
      <c r="F2497" s="32">
        <f>ABS(E2497-D2497)</f>
        <v>4.2614325820571342E-3</v>
      </c>
      <c r="G2497" s="32">
        <f>ABS(E2497-D2496)</f>
        <v>3.9888787526758396E-3</v>
      </c>
    </row>
    <row r="2498" spans="1:7" s="22" customFormat="1" x14ac:dyDescent="0.25">
      <c r="A2498" s="51">
        <f>A2497+1</f>
        <v>2486</v>
      </c>
      <c r="B2498" s="41">
        <v>7.6036213491178506E-3</v>
      </c>
      <c r="C2498" s="52">
        <f>SMALL($B$13:$B$3681,A2498)</f>
        <v>6.3300647842560176E-3</v>
      </c>
      <c r="D2498" s="32">
        <f>A2498/$A$12</f>
        <v>0.67756881984191875</v>
      </c>
      <c r="E2498" s="55">
        <f>C2498*$E$8+$F$8</f>
        <v>0.67316785792274603</v>
      </c>
      <c r="F2498" s="32">
        <f>ABS(E2498-D2498)</f>
        <v>4.400961919172719E-3</v>
      </c>
      <c r="G2498" s="32">
        <f>ABS(E2498-D2497)</f>
        <v>4.1284080897914244E-3</v>
      </c>
    </row>
    <row r="2499" spans="1:7" s="22" customFormat="1" x14ac:dyDescent="0.25">
      <c r="A2499" s="51">
        <f>A2498+1</f>
        <v>2487</v>
      </c>
      <c r="B2499" s="41">
        <v>6.9140669254321718E-3</v>
      </c>
      <c r="C2499" s="52">
        <f>SMALL($B$13:$B$3681,A2499)</f>
        <v>6.3314200336142545E-3</v>
      </c>
      <c r="D2499" s="32">
        <f>A2499/$A$12</f>
        <v>0.67784137367130004</v>
      </c>
      <c r="E2499" s="55">
        <f>C2499*$E$8+$F$8</f>
        <v>0.67326781018076876</v>
      </c>
      <c r="F2499" s="32">
        <f>ABS(E2499-D2499)</f>
        <v>4.573563490531285E-3</v>
      </c>
      <c r="G2499" s="32">
        <f>ABS(E2499-D2498)</f>
        <v>4.3010096611499904E-3</v>
      </c>
    </row>
    <row r="2500" spans="1:7" s="22" customFormat="1" x14ac:dyDescent="0.25">
      <c r="A2500" s="51">
        <f>A2499+1</f>
        <v>2488</v>
      </c>
      <c r="B2500" s="41">
        <v>1.4110147428967323E-3</v>
      </c>
      <c r="C2500" s="52">
        <f>SMALL($B$13:$B$3681,A2500)</f>
        <v>6.3324624028424648E-3</v>
      </c>
      <c r="D2500" s="32">
        <f>A2500/$A$12</f>
        <v>0.67811392750068133</v>
      </c>
      <c r="E2500" s="55">
        <f>C2500*$E$8+$F$8</f>
        <v>0.67334468692483052</v>
      </c>
      <c r="F2500" s="32">
        <f>ABS(E2500-D2500)</f>
        <v>4.7692405758508194E-3</v>
      </c>
      <c r="G2500" s="32">
        <f>ABS(E2500-D2499)</f>
        <v>4.4966867464695248E-3</v>
      </c>
    </row>
    <row r="2501" spans="1:7" s="22" customFormat="1" x14ac:dyDescent="0.25">
      <c r="A2501" s="51">
        <f>A2500+1</f>
        <v>2489</v>
      </c>
      <c r="B2501" s="41">
        <v>2.2641468361527806E-3</v>
      </c>
      <c r="C2501" s="52">
        <f>SMALL($B$13:$B$3681,A2501)</f>
        <v>6.3348249834093151E-3</v>
      </c>
      <c r="D2501" s="32">
        <f>A2501/$A$12</f>
        <v>0.67838648133006274</v>
      </c>
      <c r="E2501" s="55">
        <f>C2501*$E$8+$F$8</f>
        <v>0.67351893180528877</v>
      </c>
      <c r="F2501" s="32">
        <f>ABS(E2501-D2501)</f>
        <v>4.8675495247739731E-3</v>
      </c>
      <c r="G2501" s="32">
        <f>ABS(E2501-D2500)</f>
        <v>4.5949956953925675E-3</v>
      </c>
    </row>
    <row r="2502" spans="1:7" s="22" customFormat="1" x14ac:dyDescent="0.25">
      <c r="A2502" s="51">
        <f>A2501+1</f>
        <v>2490</v>
      </c>
      <c r="B2502" s="41">
        <v>1.0275134434227229E-3</v>
      </c>
      <c r="C2502" s="52">
        <f>SMALL($B$13:$B$3681,A2502)</f>
        <v>6.3353670167369813E-3</v>
      </c>
      <c r="D2502" s="32">
        <f>A2502/$A$12</f>
        <v>0.67865903515944404</v>
      </c>
      <c r="E2502" s="55">
        <f>C2502*$E$8+$F$8</f>
        <v>0.67355890781021688</v>
      </c>
      <c r="F2502" s="32">
        <f>ABS(E2502-D2502)</f>
        <v>5.100127349227157E-3</v>
      </c>
      <c r="G2502" s="32">
        <f>ABS(E2502-D2501)</f>
        <v>4.8275735198458625E-3</v>
      </c>
    </row>
    <row r="2503" spans="1:7" s="22" customFormat="1" x14ac:dyDescent="0.25">
      <c r="A2503" s="51">
        <f>A2502+1</f>
        <v>2491</v>
      </c>
      <c r="B2503" s="41">
        <v>7.215196773536936E-3</v>
      </c>
      <c r="C2503" s="52">
        <f>SMALL($B$13:$B$3681,A2503)</f>
        <v>6.3421474050704418E-3</v>
      </c>
      <c r="D2503" s="32">
        <f>A2503/$A$12</f>
        <v>0.67893158898882533</v>
      </c>
      <c r="E2503" s="55">
        <f>C2503*$E$8+$F$8</f>
        <v>0.67405897454707309</v>
      </c>
      <c r="F2503" s="32">
        <f>ABS(E2503-D2503)</f>
        <v>4.8726144417522432E-3</v>
      </c>
      <c r="G2503" s="32">
        <f>ABS(E2503-D2502)</f>
        <v>4.6000606123709487E-3</v>
      </c>
    </row>
    <row r="2504" spans="1:7" s="22" customFormat="1" x14ac:dyDescent="0.25">
      <c r="A2504" s="51">
        <f>A2503+1</f>
        <v>2492</v>
      </c>
      <c r="B2504" s="41">
        <v>5.1388420643401211E-3</v>
      </c>
      <c r="C2504" s="52">
        <f>SMALL($B$13:$B$3681,A2504)</f>
        <v>6.3486465431778494E-3</v>
      </c>
      <c r="D2504" s="32">
        <f>A2504/$A$12</f>
        <v>0.67920414281820662</v>
      </c>
      <c r="E2504" s="55">
        <f>C2504*$E$8+$F$8</f>
        <v>0.67453829853648395</v>
      </c>
      <c r="F2504" s="32">
        <f>ABS(E2504-D2504)</f>
        <v>4.6658442817226753E-3</v>
      </c>
      <c r="G2504" s="32">
        <f>ABS(E2504-D2503)</f>
        <v>4.3932904523413807E-3</v>
      </c>
    </row>
    <row r="2505" spans="1:7" s="22" customFormat="1" x14ac:dyDescent="0.25">
      <c r="A2505" s="51">
        <f>A2504+1</f>
        <v>2493</v>
      </c>
      <c r="B2505" s="41">
        <v>5.7589194228255258E-3</v>
      </c>
      <c r="C2505" s="52">
        <f>SMALL($B$13:$B$3681,A2505)</f>
        <v>6.348682290483243E-3</v>
      </c>
      <c r="D2505" s="32">
        <f>A2505/$A$12</f>
        <v>0.67947669664758792</v>
      </c>
      <c r="E2505" s="55">
        <f>C2505*$E$8+$F$8</f>
        <v>0.67454093496930767</v>
      </c>
      <c r="F2505" s="32">
        <f>ABS(E2505-D2505)</f>
        <v>4.9357616782802483E-3</v>
      </c>
      <c r="G2505" s="32">
        <f>ABS(E2505-D2504)</f>
        <v>4.6632078488989537E-3</v>
      </c>
    </row>
    <row r="2506" spans="1:7" s="22" customFormat="1" x14ac:dyDescent="0.25">
      <c r="A2506" s="51">
        <f>A2505+1</f>
        <v>2494</v>
      </c>
      <c r="B2506" s="41">
        <v>1.6196299719078988E-3</v>
      </c>
      <c r="C2506" s="52">
        <f>SMALL($B$13:$B$3681,A2506)</f>
        <v>6.3504744818024816E-3</v>
      </c>
      <c r="D2506" s="32">
        <f>A2506/$A$12</f>
        <v>0.67974925047696921</v>
      </c>
      <c r="E2506" s="55">
        <f>C2506*$E$8+$F$8</f>
        <v>0.6746731125409684</v>
      </c>
      <c r="F2506" s="32">
        <f>ABS(E2506-D2506)</f>
        <v>5.076137936000813E-3</v>
      </c>
      <c r="G2506" s="32">
        <f>ABS(E2506-D2505)</f>
        <v>4.8035841066195184E-3</v>
      </c>
    </row>
    <row r="2507" spans="1:7" s="22" customFormat="1" x14ac:dyDescent="0.25">
      <c r="A2507" s="51">
        <f>A2506+1</f>
        <v>2495</v>
      </c>
      <c r="B2507" s="41">
        <v>5.6567982813602313E-3</v>
      </c>
      <c r="C2507" s="52">
        <f>SMALL($B$13:$B$3681,A2507)</f>
        <v>6.3550309572426578E-3</v>
      </c>
      <c r="D2507" s="32">
        <f>A2507/$A$12</f>
        <v>0.68002180430635051</v>
      </c>
      <c r="E2507" s="55">
        <f>C2507*$E$8+$F$8</f>
        <v>0.67500916140614753</v>
      </c>
      <c r="F2507" s="32">
        <f>ABS(E2507-D2507)</f>
        <v>5.0126429002029793E-3</v>
      </c>
      <c r="G2507" s="32">
        <f>ABS(E2507-D2506)</f>
        <v>4.7400890708216847E-3</v>
      </c>
    </row>
    <row r="2508" spans="1:7" s="22" customFormat="1" x14ac:dyDescent="0.25">
      <c r="A2508" s="51">
        <f>A2507+1</f>
        <v>2496</v>
      </c>
      <c r="B2508" s="41">
        <v>8.3328944363357249E-3</v>
      </c>
      <c r="C2508" s="52">
        <f>SMALL($B$13:$B$3681,A2508)</f>
        <v>6.3554755304265631E-3</v>
      </c>
      <c r="D2508" s="32">
        <f>A2508/$A$12</f>
        <v>0.6802943581357318</v>
      </c>
      <c r="E2508" s="55">
        <f>C2508*$E$8+$F$8</f>
        <v>0.67504194953721552</v>
      </c>
      <c r="F2508" s="32">
        <f>ABS(E2508-D2508)</f>
        <v>5.2524085985162783E-3</v>
      </c>
      <c r="G2508" s="32">
        <f>ABS(E2508-D2507)</f>
        <v>4.9798547691349837E-3</v>
      </c>
    </row>
    <row r="2509" spans="1:7" s="22" customFormat="1" x14ac:dyDescent="0.25">
      <c r="A2509" s="51">
        <f>A2508+1</f>
        <v>2497</v>
      </c>
      <c r="B2509" s="41">
        <v>7.854127894516727E-3</v>
      </c>
      <c r="C2509" s="52">
        <f>SMALL($B$13:$B$3681,A2509)</f>
        <v>6.3567428719097929E-3</v>
      </c>
      <c r="D2509" s="32">
        <f>A2509/$A$12</f>
        <v>0.6805669119651131</v>
      </c>
      <c r="E2509" s="55">
        <f>C2509*$E$8+$F$8</f>
        <v>0.67513541841965019</v>
      </c>
      <c r="F2509" s="32">
        <f>ABS(E2509-D2509)</f>
        <v>5.4314935454629065E-3</v>
      </c>
      <c r="G2509" s="32">
        <f>ABS(E2509-D2508)</f>
        <v>5.1589397160816119E-3</v>
      </c>
    </row>
    <row r="2510" spans="1:7" s="22" customFormat="1" x14ac:dyDescent="0.25">
      <c r="A2510" s="51">
        <f>A2509+1</f>
        <v>2498</v>
      </c>
      <c r="B2510" s="41">
        <v>6.3348249834093151E-3</v>
      </c>
      <c r="C2510" s="52">
        <f>SMALL($B$13:$B$3681,A2510)</f>
        <v>6.3575727469029064E-3</v>
      </c>
      <c r="D2510" s="32">
        <f>A2510/$A$12</f>
        <v>0.68083946579449439</v>
      </c>
      <c r="E2510" s="55">
        <f>C2510*$E$8+$F$8</f>
        <v>0.67519662330341135</v>
      </c>
      <c r="F2510" s="32">
        <f>ABS(E2510-D2510)</f>
        <v>5.6428424910830444E-3</v>
      </c>
      <c r="G2510" s="32">
        <f>ABS(E2510-D2509)</f>
        <v>5.3702886617017498E-3</v>
      </c>
    </row>
    <row r="2511" spans="1:7" s="22" customFormat="1" x14ac:dyDescent="0.25">
      <c r="A2511" s="51">
        <f>A2510+1</f>
        <v>2499</v>
      </c>
      <c r="B2511" s="41">
        <v>6.7529702332225217E-4</v>
      </c>
      <c r="C2511" s="52">
        <f>SMALL($B$13:$B$3681,A2511)</f>
        <v>6.3593561008682409E-3</v>
      </c>
      <c r="D2511" s="32">
        <f>A2511/$A$12</f>
        <v>0.68111201962387569</v>
      </c>
      <c r="E2511" s="55">
        <f>C2511*$E$8+$F$8</f>
        <v>0.67532814910315109</v>
      </c>
      <c r="F2511" s="32">
        <f>ABS(E2511-D2511)</f>
        <v>5.7838705207245988E-3</v>
      </c>
      <c r="G2511" s="32">
        <f>ABS(E2511-D2510)</f>
        <v>5.5113166913433043E-3</v>
      </c>
    </row>
    <row r="2512" spans="1:7" s="22" customFormat="1" x14ac:dyDescent="0.25">
      <c r="A2512" s="51">
        <f>A2511+1</f>
        <v>2500</v>
      </c>
      <c r="B2512" s="41">
        <v>1.1101489657545649E-3</v>
      </c>
      <c r="C2512" s="52">
        <f>SMALL($B$13:$B$3681,A2512)</f>
        <v>6.3597702179508664E-3</v>
      </c>
      <c r="D2512" s="32">
        <f>A2512/$A$12</f>
        <v>0.68138457345325698</v>
      </c>
      <c r="E2512" s="55">
        <f>C2512*$E$8+$F$8</f>
        <v>0.67535869103791946</v>
      </c>
      <c r="F2512" s="32">
        <f>ABS(E2512-D2512)</f>
        <v>6.0258824153375246E-3</v>
      </c>
      <c r="G2512" s="32">
        <f>ABS(E2512-D2511)</f>
        <v>5.75332858595623E-3</v>
      </c>
    </row>
    <row r="2513" spans="1:7" s="22" customFormat="1" x14ac:dyDescent="0.25">
      <c r="A2513" s="51">
        <f>A2512+1</f>
        <v>2501</v>
      </c>
      <c r="B2513" s="41">
        <v>6.3773296460484241E-4</v>
      </c>
      <c r="C2513" s="52">
        <f>SMALL($B$13:$B$3681,A2513)</f>
        <v>6.3626539801200366E-3</v>
      </c>
      <c r="D2513" s="32">
        <f>A2513/$A$12</f>
        <v>0.68165712728263828</v>
      </c>
      <c r="E2513" s="55">
        <f>C2513*$E$8+$F$8</f>
        <v>0.6755713740682836</v>
      </c>
      <c r="F2513" s="32">
        <f>ABS(E2513-D2513)</f>
        <v>6.0857532143546722E-3</v>
      </c>
      <c r="G2513" s="32">
        <f>ABS(E2513-D2512)</f>
        <v>5.8131993849733776E-3</v>
      </c>
    </row>
    <row r="2514" spans="1:7" s="22" customFormat="1" x14ac:dyDescent="0.25">
      <c r="A2514" s="51">
        <f>A2513+1</f>
        <v>2502</v>
      </c>
      <c r="B2514" s="41">
        <v>1.1959164943966538E-3</v>
      </c>
      <c r="C2514" s="52">
        <f>SMALL($B$13:$B$3681,A2514)</f>
        <v>6.3628685201621848E-3</v>
      </c>
      <c r="D2514" s="32">
        <f>A2514/$A$12</f>
        <v>0.68192968111201957</v>
      </c>
      <c r="E2514" s="55">
        <f>C2514*$E$8+$F$8</f>
        <v>0.67558719681080603</v>
      </c>
      <c r="F2514" s="32">
        <f>ABS(E2514-D2514)</f>
        <v>6.3424843012135357E-3</v>
      </c>
      <c r="G2514" s="32">
        <f>ABS(E2514-D2513)</f>
        <v>6.0699304718322411E-3</v>
      </c>
    </row>
    <row r="2515" spans="1:7" s="22" customFormat="1" x14ac:dyDescent="0.25">
      <c r="A2515" s="51">
        <f>A2514+1</f>
        <v>2503</v>
      </c>
      <c r="B2515" s="41">
        <v>5.9217430907523849E-3</v>
      </c>
      <c r="C2515" s="52">
        <f>SMALL($B$13:$B$3681,A2515)</f>
        <v>6.3706168370171734E-3</v>
      </c>
      <c r="D2515" s="32">
        <f>A2515/$A$12</f>
        <v>0.68220223494140098</v>
      </c>
      <c r="E2515" s="55">
        <f>C2515*$E$8+$F$8</f>
        <v>0.67615865014581344</v>
      </c>
      <c r="F2515" s="32">
        <f>ABS(E2515-D2515)</f>
        <v>6.043584795587531E-3</v>
      </c>
      <c r="G2515" s="32">
        <f>ABS(E2515-D2514)</f>
        <v>5.7710309662061254E-3</v>
      </c>
    </row>
    <row r="2516" spans="1:7" s="22" customFormat="1" x14ac:dyDescent="0.25">
      <c r="A2516" s="51">
        <f>A2515+1</f>
        <v>2504</v>
      </c>
      <c r="B2516" s="41">
        <v>1.8591107154301123E-2</v>
      </c>
      <c r="C2516" s="52">
        <f>SMALL($B$13:$B$3681,A2516)</f>
        <v>6.3847688913561962E-3</v>
      </c>
      <c r="D2516" s="32">
        <f>A2516/$A$12</f>
        <v>0.68247478877078227</v>
      </c>
      <c r="E2516" s="55">
        <f>C2516*$E$8+$F$8</f>
        <v>0.67720239148997841</v>
      </c>
      <c r="F2516" s="32">
        <f>ABS(E2516-D2516)</f>
        <v>5.2723972808038644E-3</v>
      </c>
      <c r="G2516" s="32">
        <f>ABS(E2516-D2515)</f>
        <v>4.9998434514225698E-3</v>
      </c>
    </row>
    <row r="2517" spans="1:7" s="22" customFormat="1" x14ac:dyDescent="0.25">
      <c r="A2517" s="51">
        <f>A2516+1</f>
        <v>2505</v>
      </c>
      <c r="B2517" s="41">
        <v>5.5175990055166269E-3</v>
      </c>
      <c r="C2517" s="52">
        <f>SMALL($B$13:$B$3681,A2517)</f>
        <v>6.3908367586083814E-3</v>
      </c>
      <c r="D2517" s="32">
        <f>A2517/$A$12</f>
        <v>0.68274734260016356</v>
      </c>
      <c r="E2517" s="55">
        <f>C2517*$E$8+$F$8</f>
        <v>0.67764990842075701</v>
      </c>
      <c r="F2517" s="32">
        <f>ABS(E2517-D2517)</f>
        <v>5.097434179406557E-3</v>
      </c>
      <c r="G2517" s="32">
        <f>ABS(E2517-D2516)</f>
        <v>4.8248803500252624E-3</v>
      </c>
    </row>
    <row r="2518" spans="1:7" s="22" customFormat="1" x14ac:dyDescent="0.25">
      <c r="A2518" s="51">
        <f>A2517+1</f>
        <v>2506</v>
      </c>
      <c r="B2518" s="41">
        <v>1.8087696030448797E-3</v>
      </c>
      <c r="C2518" s="52">
        <f>SMALL($B$13:$B$3681,A2518)</f>
        <v>6.3985859375819687E-3</v>
      </c>
      <c r="D2518" s="32">
        <f>A2518/$A$12</f>
        <v>0.68301989642954486</v>
      </c>
      <c r="E2518" s="55">
        <f>C2518*$E$8+$F$8</f>
        <v>0.67822142533867635</v>
      </c>
      <c r="F2518" s="32">
        <f>ABS(E2518-D2518)</f>
        <v>4.7984710908685058E-3</v>
      </c>
      <c r="G2518" s="32">
        <f>ABS(E2518-D2517)</f>
        <v>4.5259172614872112E-3</v>
      </c>
    </row>
    <row r="2519" spans="1:7" s="22" customFormat="1" x14ac:dyDescent="0.25">
      <c r="A2519" s="51">
        <f>A2518+1</f>
        <v>2507</v>
      </c>
      <c r="B2519" s="41">
        <v>8.5408095444422516E-4</v>
      </c>
      <c r="C2519" s="52">
        <f>SMALL($B$13:$B$3681,A2519)</f>
        <v>6.4075644834938328E-3</v>
      </c>
      <c r="D2519" s="32">
        <f>A2519/$A$12</f>
        <v>0.68329245025892615</v>
      </c>
      <c r="E2519" s="55">
        <f>C2519*$E$8+$F$8</f>
        <v>0.67888361044298695</v>
      </c>
      <c r="F2519" s="32">
        <f>ABS(E2519-D2519)</f>
        <v>4.4088398159392028E-3</v>
      </c>
      <c r="G2519" s="32">
        <f>ABS(E2519-D2518)</f>
        <v>4.1362859865579082E-3</v>
      </c>
    </row>
    <row r="2520" spans="1:7" s="22" customFormat="1" x14ac:dyDescent="0.25">
      <c r="A2520" s="51">
        <f>A2519+1</f>
        <v>2508</v>
      </c>
      <c r="B2520" s="41">
        <v>6.9105526505975345E-3</v>
      </c>
      <c r="C2520" s="52">
        <f>SMALL($B$13:$B$3681,A2520)</f>
        <v>6.41371570906768E-3</v>
      </c>
      <c r="D2520" s="32">
        <f>A2520/$A$12</f>
        <v>0.68356500408830745</v>
      </c>
      <c r="E2520" s="55">
        <f>C2520*$E$8+$F$8</f>
        <v>0.67933727521100629</v>
      </c>
      <c r="F2520" s="32">
        <f>ABS(E2520-D2520)</f>
        <v>4.2277288773011623E-3</v>
      </c>
      <c r="G2520" s="32">
        <f>ABS(E2520-D2519)</f>
        <v>3.9551750479198677E-3</v>
      </c>
    </row>
    <row r="2521" spans="1:7" s="22" customFormat="1" x14ac:dyDescent="0.25">
      <c r="A2521" s="51">
        <f>A2520+1</f>
        <v>2509</v>
      </c>
      <c r="B2521" s="41">
        <v>8.9422090227391782E-3</v>
      </c>
      <c r="C2521" s="52">
        <f>SMALL($B$13:$B$3681,A2521)</f>
        <v>6.4145639644804242E-3</v>
      </c>
      <c r="D2521" s="32">
        <f>A2521/$A$12</f>
        <v>0.68383755791768874</v>
      </c>
      <c r="E2521" s="55">
        <f>C2521*$E$8+$F$8</f>
        <v>0.67939983568621953</v>
      </c>
      <c r="F2521" s="32">
        <f>ABS(E2521-D2521)</f>
        <v>4.43772223146921E-3</v>
      </c>
      <c r="G2521" s="32">
        <f>ABS(E2521-D2520)</f>
        <v>4.1651684020879154E-3</v>
      </c>
    </row>
    <row r="2522" spans="1:7" s="22" customFormat="1" x14ac:dyDescent="0.25">
      <c r="A2522" s="51">
        <f>A2521+1</f>
        <v>2510</v>
      </c>
      <c r="B2522" s="41">
        <v>5.6082784754927784E-3</v>
      </c>
      <c r="C2522" s="52">
        <f>SMALL($B$13:$B$3681,A2522)</f>
        <v>6.4155553184623293E-3</v>
      </c>
      <c r="D2522" s="32">
        <f>A2522/$A$12</f>
        <v>0.68411011174707004</v>
      </c>
      <c r="E2522" s="55">
        <f>C2522*$E$8+$F$8</f>
        <v>0.67947294995732321</v>
      </c>
      <c r="F2522" s="32">
        <f>ABS(E2522-D2522)</f>
        <v>4.6371617897468242E-3</v>
      </c>
      <c r="G2522" s="32">
        <f>ABS(E2522-D2521)</f>
        <v>4.3646079603655297E-3</v>
      </c>
    </row>
    <row r="2523" spans="1:7" s="22" customFormat="1" x14ac:dyDescent="0.25">
      <c r="A2523" s="51">
        <f>A2522+1</f>
        <v>2511</v>
      </c>
      <c r="B2523" s="41">
        <v>7.2978820093144714E-4</v>
      </c>
      <c r="C2523" s="52">
        <f>SMALL($B$13:$B$3681,A2523)</f>
        <v>6.4264518667548898E-3</v>
      </c>
      <c r="D2523" s="32">
        <f>A2523/$A$12</f>
        <v>0.68438266557645133</v>
      </c>
      <c r="E2523" s="55">
        <f>C2523*$E$8+$F$8</f>
        <v>0.68027659144209873</v>
      </c>
      <c r="F2523" s="32">
        <f>ABS(E2523-D2523)</f>
        <v>4.1060741343525997E-3</v>
      </c>
      <c r="G2523" s="32">
        <f>ABS(E2523-D2522)</f>
        <v>3.8335203049713051E-3</v>
      </c>
    </row>
    <row r="2524" spans="1:7" s="22" customFormat="1" x14ac:dyDescent="0.25">
      <c r="A2524" s="51">
        <f>A2523+1</f>
        <v>2512</v>
      </c>
      <c r="B2524" s="41">
        <v>4.1148515767878702E-3</v>
      </c>
      <c r="C2524" s="52">
        <f>SMALL($B$13:$B$3681,A2524)</f>
        <v>6.4298184779000289E-3</v>
      </c>
      <c r="D2524" s="32">
        <f>A2524/$A$12</f>
        <v>0.68465521940583263</v>
      </c>
      <c r="E2524" s="55">
        <f>C2524*$E$8+$F$8</f>
        <v>0.68052488551713053</v>
      </c>
      <c r="F2524" s="32">
        <f>ABS(E2524-D2524)</f>
        <v>4.1303338887020979E-3</v>
      </c>
      <c r="G2524" s="32">
        <f>ABS(E2524-D2523)</f>
        <v>3.8577800593208034E-3</v>
      </c>
    </row>
    <row r="2525" spans="1:7" s="22" customFormat="1" x14ac:dyDescent="0.25">
      <c r="A2525" s="51">
        <f>A2524+1</f>
        <v>2513</v>
      </c>
      <c r="B2525" s="41">
        <v>9.0756764428318037E-3</v>
      </c>
      <c r="C2525" s="52">
        <f>SMALL($B$13:$B$3681,A2525)</f>
        <v>6.4411934888394806E-3</v>
      </c>
      <c r="D2525" s="32">
        <f>A2525/$A$12</f>
        <v>0.68492777323521392</v>
      </c>
      <c r="E2525" s="55">
        <f>C2525*$E$8+$F$8</f>
        <v>0.68136381454633144</v>
      </c>
      <c r="F2525" s="32">
        <f>ABS(E2525-D2525)</f>
        <v>3.5639586888824848E-3</v>
      </c>
      <c r="G2525" s="32">
        <f>ABS(E2525-D2524)</f>
        <v>3.2914048595011902E-3</v>
      </c>
    </row>
    <row r="2526" spans="1:7" s="22" customFormat="1" x14ac:dyDescent="0.25">
      <c r="A2526" s="51">
        <f>A2525+1</f>
        <v>2514</v>
      </c>
      <c r="B2526" s="41">
        <v>5.1962746009395211E-3</v>
      </c>
      <c r="C2526" s="52">
        <f>SMALL($B$13:$B$3681,A2526)</f>
        <v>6.4441042647956914E-3</v>
      </c>
      <c r="D2526" s="32">
        <f>A2526/$A$12</f>
        <v>0.68520032706459522</v>
      </c>
      <c r="E2526" s="55">
        <f>C2526*$E$8+$F$8</f>
        <v>0.68157848989567071</v>
      </c>
      <c r="F2526" s="32">
        <f>ABS(E2526-D2526)</f>
        <v>3.6218371689245021E-3</v>
      </c>
      <c r="G2526" s="32">
        <f>ABS(E2526-D2525)</f>
        <v>3.3492833395432076E-3</v>
      </c>
    </row>
    <row r="2527" spans="1:7" s="22" customFormat="1" x14ac:dyDescent="0.25">
      <c r="A2527" s="51">
        <f>A2526+1</f>
        <v>2515</v>
      </c>
      <c r="B2527" s="41">
        <v>6.2016977048955368E-3</v>
      </c>
      <c r="C2527" s="52">
        <f>SMALL($B$13:$B$3681,A2527)</f>
        <v>6.4482737558606007E-3</v>
      </c>
      <c r="D2527" s="32">
        <f>A2527/$A$12</f>
        <v>0.68547288089397651</v>
      </c>
      <c r="E2527" s="55">
        <f>C2527*$E$8+$F$8</f>
        <v>0.68188599791565985</v>
      </c>
      <c r="F2527" s="32">
        <f>ABS(E2527-D2527)</f>
        <v>3.5868829783166634E-3</v>
      </c>
      <c r="G2527" s="32">
        <f>ABS(E2527-D2526)</f>
        <v>3.3143291489353688E-3</v>
      </c>
    </row>
    <row r="2528" spans="1:7" s="22" customFormat="1" x14ac:dyDescent="0.25">
      <c r="A2528" s="51">
        <f>A2527+1</f>
        <v>2516</v>
      </c>
      <c r="B2528" s="41">
        <v>1.4496567475910105E-3</v>
      </c>
      <c r="C2528" s="52">
        <f>SMALL($B$13:$B$3681,A2528)</f>
        <v>6.4506663312579038E-3</v>
      </c>
      <c r="D2528" s="32">
        <f>A2528/$A$12</f>
        <v>0.68574543472335792</v>
      </c>
      <c r="E2528" s="55">
        <f>C2528*$E$8+$F$8</f>
        <v>0.68206245497280316</v>
      </c>
      <c r="F2528" s="32">
        <f>ABS(E2528-D2528)</f>
        <v>3.6829797505547601E-3</v>
      </c>
      <c r="G2528" s="32">
        <f>ABS(E2528-D2527)</f>
        <v>3.4104259211733545E-3</v>
      </c>
    </row>
    <row r="2529" spans="1:7" s="22" customFormat="1" x14ac:dyDescent="0.25">
      <c r="A2529" s="51">
        <f>A2528+1</f>
        <v>2517</v>
      </c>
      <c r="B2529" s="41">
        <v>5.0609858383375284E-3</v>
      </c>
      <c r="C2529" s="52">
        <f>SMALL($B$13:$B$3681,A2529)</f>
        <v>6.4562353553604956E-3</v>
      </c>
      <c r="D2529" s="32">
        <f>A2529/$A$12</f>
        <v>0.68601798855273921</v>
      </c>
      <c r="E2529" s="55">
        <f>C2529*$E$8+$F$8</f>
        <v>0.68247318125771428</v>
      </c>
      <c r="F2529" s="32">
        <f>ABS(E2529-D2529)</f>
        <v>3.5448072950249321E-3</v>
      </c>
      <c r="G2529" s="32">
        <f>ABS(E2529-D2528)</f>
        <v>3.2722534656436375E-3</v>
      </c>
    </row>
    <row r="2530" spans="1:7" s="22" customFormat="1" x14ac:dyDescent="0.25">
      <c r="A2530" s="51">
        <f>A2529+1</f>
        <v>2518</v>
      </c>
      <c r="B2530" s="41">
        <v>8.778787423415757E-4</v>
      </c>
      <c r="C2530" s="52">
        <f>SMALL($B$13:$B$3681,A2530)</f>
        <v>6.4637197163263105E-3</v>
      </c>
      <c r="D2530" s="32">
        <f>A2530/$A$12</f>
        <v>0.68629054238212051</v>
      </c>
      <c r="E2530" s="55">
        <f>C2530*$E$8+$F$8</f>
        <v>0.68302516733602769</v>
      </c>
      <c r="F2530" s="32">
        <f>ABS(E2530-D2530)</f>
        <v>3.265375046092811E-3</v>
      </c>
      <c r="G2530" s="32">
        <f>ABS(E2530-D2529)</f>
        <v>2.9928212167115165E-3</v>
      </c>
    </row>
    <row r="2531" spans="1:7" s="22" customFormat="1" x14ac:dyDescent="0.25">
      <c r="A2531" s="51">
        <f>A2530+1</f>
        <v>2519</v>
      </c>
      <c r="B2531" s="41">
        <v>3.949687148832981E-3</v>
      </c>
      <c r="C2531" s="52">
        <f>SMALL($B$13:$B$3681,A2531)</f>
        <v>6.4678771534702473E-3</v>
      </c>
      <c r="D2531" s="32">
        <f>A2531/$A$12</f>
        <v>0.6865630962115018</v>
      </c>
      <c r="E2531" s="55">
        <f>C2531*$E$8+$F$8</f>
        <v>0.68333178635606129</v>
      </c>
      <c r="F2531" s="32">
        <f>ABS(E2531-D2531)</f>
        <v>3.2313098554405117E-3</v>
      </c>
      <c r="G2531" s="32">
        <f>ABS(E2531-D2530)</f>
        <v>2.9587560260592172E-3</v>
      </c>
    </row>
    <row r="2532" spans="1:7" s="22" customFormat="1" x14ac:dyDescent="0.25">
      <c r="A2532" s="51">
        <f>A2531+1</f>
        <v>2520</v>
      </c>
      <c r="B2532" s="41">
        <v>1.0514185534168941E-3</v>
      </c>
      <c r="C2532" s="52">
        <f>SMALL($B$13:$B$3681,A2532)</f>
        <v>6.4756295656739349E-3</v>
      </c>
      <c r="D2532" s="32">
        <f>A2532/$A$12</f>
        <v>0.68683565004088309</v>
      </c>
      <c r="E2532" s="55">
        <f>C2532*$E$8+$F$8</f>
        <v>0.68390354173094603</v>
      </c>
      <c r="F2532" s="32">
        <f>ABS(E2532-D2532)</f>
        <v>2.9321083099370648E-3</v>
      </c>
      <c r="G2532" s="32">
        <f>ABS(E2532-D2531)</f>
        <v>2.6595544805557703E-3</v>
      </c>
    </row>
    <row r="2533" spans="1:7" s="22" customFormat="1" x14ac:dyDescent="0.25">
      <c r="A2533" s="51">
        <f>A2532+1</f>
        <v>2521</v>
      </c>
      <c r="B2533" s="41">
        <v>9.3149073674431149E-4</v>
      </c>
      <c r="C2533" s="52">
        <f>SMALL($B$13:$B$3681,A2533)</f>
        <v>6.4771107209901091E-3</v>
      </c>
      <c r="D2533" s="32">
        <f>A2533/$A$12</f>
        <v>0.68710820387026439</v>
      </c>
      <c r="E2533" s="55">
        <f>C2533*$E$8+$F$8</f>
        <v>0.68401277979657149</v>
      </c>
      <c r="F2533" s="32">
        <f>ABS(E2533-D2533)</f>
        <v>3.0954240736928984E-3</v>
      </c>
      <c r="G2533" s="32">
        <f>ABS(E2533-D2532)</f>
        <v>2.8228702443116038E-3</v>
      </c>
    </row>
    <row r="2534" spans="1:7" s="22" customFormat="1" x14ac:dyDescent="0.25">
      <c r="A2534" s="51">
        <f>A2533+1</f>
        <v>2522</v>
      </c>
      <c r="B2534" s="41">
        <v>1.5298630438937977E-3</v>
      </c>
      <c r="C2534" s="52">
        <f>SMALL($B$13:$B$3681,A2534)</f>
        <v>6.4782824038437381E-3</v>
      </c>
      <c r="D2534" s="32">
        <f>A2534/$A$12</f>
        <v>0.68738075769964568</v>
      </c>
      <c r="E2534" s="55">
        <f>C2534*$E$8+$F$8</f>
        <v>0.68409919367029515</v>
      </c>
      <c r="F2534" s="32">
        <f>ABS(E2534-D2534)</f>
        <v>3.2815640293505366E-3</v>
      </c>
      <c r="G2534" s="32">
        <f>ABS(E2534-D2533)</f>
        <v>3.009010199969242E-3</v>
      </c>
    </row>
    <row r="2535" spans="1:7" s="22" customFormat="1" x14ac:dyDescent="0.25">
      <c r="A2535" s="51">
        <f>A2534+1</f>
        <v>2523</v>
      </c>
      <c r="B2535" s="41">
        <v>1.31354132269762E-3</v>
      </c>
      <c r="C2535" s="52">
        <f>SMALL($B$13:$B$3681,A2535)</f>
        <v>6.4812486859399665E-3</v>
      </c>
      <c r="D2535" s="32">
        <f>A2535/$A$12</f>
        <v>0.68765331152902698</v>
      </c>
      <c r="E2535" s="55">
        <f>C2535*$E$8+$F$8</f>
        <v>0.68431796270467848</v>
      </c>
      <c r="F2535" s="32">
        <f>ABS(E2535-D2535)</f>
        <v>3.3353488243484941E-3</v>
      </c>
      <c r="G2535" s="32">
        <f>ABS(E2535-D2534)</f>
        <v>3.0627949949671995E-3</v>
      </c>
    </row>
    <row r="2536" spans="1:7" s="22" customFormat="1" x14ac:dyDescent="0.25">
      <c r="A2536" s="51">
        <f>A2535+1</f>
        <v>2524</v>
      </c>
      <c r="B2536" s="41">
        <v>5.2831693720009065E-3</v>
      </c>
      <c r="C2536" s="52">
        <f>SMALL($B$13:$B$3681,A2536)</f>
        <v>6.4821045048134018E-3</v>
      </c>
      <c r="D2536" s="32">
        <f>A2536/$A$12</f>
        <v>0.68792586535840827</v>
      </c>
      <c r="E2536" s="55">
        <f>C2536*$E$8+$F$8</f>
        <v>0.68438108099972761</v>
      </c>
      <c r="F2536" s="32">
        <f>ABS(E2536-D2536)</f>
        <v>3.5447843586806638E-3</v>
      </c>
      <c r="G2536" s="32">
        <f>ABS(E2536-D2535)</f>
        <v>3.2722305292993692E-3</v>
      </c>
    </row>
    <row r="2537" spans="1:7" s="22" customFormat="1" x14ac:dyDescent="0.25">
      <c r="A2537" s="51">
        <f>A2536+1</f>
        <v>2525</v>
      </c>
      <c r="B2537" s="41">
        <v>2.4005834546944826E-2</v>
      </c>
      <c r="C2537" s="52">
        <f>SMALL($B$13:$B$3681,A2537)</f>
        <v>6.4841142534661222E-3</v>
      </c>
      <c r="D2537" s="32">
        <f>A2537/$A$12</f>
        <v>0.68819841918778957</v>
      </c>
      <c r="E2537" s="55">
        <f>C2537*$E$8+$F$8</f>
        <v>0.6845293038449749</v>
      </c>
      <c r="F2537" s="32">
        <f>ABS(E2537-D2537)</f>
        <v>3.6691153428146661E-3</v>
      </c>
      <c r="G2537" s="32">
        <f>ABS(E2537-D2536)</f>
        <v>3.3965615134333715E-3</v>
      </c>
    </row>
    <row r="2538" spans="1:7" s="22" customFormat="1" x14ac:dyDescent="0.25">
      <c r="A2538" s="51">
        <f>A2537+1</f>
        <v>2526</v>
      </c>
      <c r="B2538" s="41">
        <v>8.0455439630178205E-4</v>
      </c>
      <c r="C2538" s="52">
        <f>SMALL($B$13:$B$3681,A2538)</f>
        <v>6.4905794781907611E-3</v>
      </c>
      <c r="D2538" s="32">
        <f>A2538/$A$12</f>
        <v>0.68847097301717086</v>
      </c>
      <c r="E2538" s="55">
        <f>C2538*$E$8+$F$8</f>
        <v>0.68500612665689808</v>
      </c>
      <c r="F2538" s="32">
        <f>ABS(E2538-D2538)</f>
        <v>3.4648463602727775E-3</v>
      </c>
      <c r="G2538" s="32">
        <f>ABS(E2538-D2537)</f>
        <v>3.1922925308914829E-3</v>
      </c>
    </row>
    <row r="2539" spans="1:7" s="22" customFormat="1" x14ac:dyDescent="0.25">
      <c r="A2539" s="51">
        <f>A2538+1</f>
        <v>2527</v>
      </c>
      <c r="B2539" s="41">
        <v>6.629773675381756E-4</v>
      </c>
      <c r="C2539" s="52">
        <f>SMALL($B$13:$B$3681,A2539)</f>
        <v>6.4969284498581636E-3</v>
      </c>
      <c r="D2539" s="32">
        <f>A2539/$A$12</f>
        <v>0.68874352684655216</v>
      </c>
      <c r="E2539" s="55">
        <f>C2539*$E$8+$F$8</f>
        <v>0.68547437558129121</v>
      </c>
      <c r="F2539" s="32">
        <f>ABS(E2539-D2539)</f>
        <v>3.26915126526095E-3</v>
      </c>
      <c r="G2539" s="32">
        <f>ABS(E2539-D2538)</f>
        <v>2.9965974358796554E-3</v>
      </c>
    </row>
    <row r="2540" spans="1:7" s="22" customFormat="1" x14ac:dyDescent="0.25">
      <c r="A2540" s="51">
        <f>A2539+1</f>
        <v>2528</v>
      </c>
      <c r="B2540" s="41">
        <v>6.0624023843133812E-3</v>
      </c>
      <c r="C2540" s="52">
        <f>SMALL($B$13:$B$3681,A2540)</f>
        <v>6.4992948032799869E-3</v>
      </c>
      <c r="D2540" s="32">
        <f>A2540/$A$12</f>
        <v>0.68901608067593345</v>
      </c>
      <c r="E2540" s="55">
        <f>C2540*$E$8+$F$8</f>
        <v>0.68564889871709145</v>
      </c>
      <c r="F2540" s="32">
        <f>ABS(E2540-D2540)</f>
        <v>3.3671819588420027E-3</v>
      </c>
      <c r="G2540" s="32">
        <f>ABS(E2540-D2539)</f>
        <v>3.0946281294607081E-3</v>
      </c>
    </row>
    <row r="2541" spans="1:7" s="22" customFormat="1" x14ac:dyDescent="0.25">
      <c r="A2541" s="51">
        <f>A2540+1</f>
        <v>2529</v>
      </c>
      <c r="B2541" s="41">
        <v>7.9388303246717418E-3</v>
      </c>
      <c r="C2541" s="52">
        <f>SMALL($B$13:$B$3681,A2541)</f>
        <v>6.499854091750995E-3</v>
      </c>
      <c r="D2541" s="32">
        <f>A2541/$A$12</f>
        <v>0.68928863450531475</v>
      </c>
      <c r="E2541" s="55">
        <f>C2541*$E$8+$F$8</f>
        <v>0.68569014732217193</v>
      </c>
      <c r="F2541" s="32">
        <f>ABS(E2541-D2541)</f>
        <v>3.5984871831428178E-3</v>
      </c>
      <c r="G2541" s="32">
        <f>ABS(E2541-D2540)</f>
        <v>3.3259333537615232E-3</v>
      </c>
    </row>
    <row r="2542" spans="1:7" s="22" customFormat="1" x14ac:dyDescent="0.25">
      <c r="A2542" s="51">
        <f>A2541+1</f>
        <v>2530</v>
      </c>
      <c r="B2542" s="41">
        <v>1.9514899474924463E-3</v>
      </c>
      <c r="C2542" s="52">
        <f>SMALL($B$13:$B$3681,A2542)</f>
        <v>6.5054378095218968E-3</v>
      </c>
      <c r="D2542" s="32">
        <f>A2542/$A$12</f>
        <v>0.68956118833469615</v>
      </c>
      <c r="E2542" s="55">
        <f>C2542*$E$8+$F$8</f>
        <v>0.68610195729350365</v>
      </c>
      <c r="F2542" s="32">
        <f>ABS(E2542-D2542)</f>
        <v>3.4592310411925009E-3</v>
      </c>
      <c r="G2542" s="32">
        <f>ABS(E2542-D2541)</f>
        <v>3.1866772118110953E-3</v>
      </c>
    </row>
    <row r="2543" spans="1:7" s="22" customFormat="1" x14ac:dyDescent="0.25">
      <c r="A2543" s="51">
        <f>A2542+1</f>
        <v>2531</v>
      </c>
      <c r="B2543" s="41">
        <v>7.0149392156000911E-3</v>
      </c>
      <c r="C2543" s="52">
        <f>SMALL($B$13:$B$3681,A2543)</f>
        <v>6.5131183505354739E-3</v>
      </c>
      <c r="D2543" s="32">
        <f>A2543/$A$12</f>
        <v>0.68983374216407745</v>
      </c>
      <c r="E2543" s="55">
        <f>C2543*$E$8+$F$8</f>
        <v>0.68666841202928852</v>
      </c>
      <c r="F2543" s="32">
        <f>ABS(E2543-D2543)</f>
        <v>3.165330134788924E-3</v>
      </c>
      <c r="G2543" s="32">
        <f>ABS(E2543-D2542)</f>
        <v>2.8927763054076294E-3</v>
      </c>
    </row>
    <row r="2544" spans="1:7" s="22" customFormat="1" x14ac:dyDescent="0.25">
      <c r="A2544" s="51">
        <f>A2543+1</f>
        <v>2532</v>
      </c>
      <c r="B2544" s="41">
        <v>8.0909233587249108E-3</v>
      </c>
      <c r="C2544" s="52">
        <f>SMALL($B$13:$B$3681,A2544)</f>
        <v>6.5148074698216929E-3</v>
      </c>
      <c r="D2544" s="32">
        <f>A2544/$A$12</f>
        <v>0.69010629599345874</v>
      </c>
      <c r="E2544" s="55">
        <f>C2544*$E$8+$F$8</f>
        <v>0.68679298783941611</v>
      </c>
      <c r="F2544" s="32">
        <f>ABS(E2544-D2544)</f>
        <v>3.3133081540426268E-3</v>
      </c>
      <c r="G2544" s="32">
        <f>ABS(E2544-D2543)</f>
        <v>3.0407543246613322E-3</v>
      </c>
    </row>
    <row r="2545" spans="1:7" s="22" customFormat="1" x14ac:dyDescent="0.25">
      <c r="A2545" s="51">
        <f>A2544+1</f>
        <v>2533</v>
      </c>
      <c r="B2545" s="41">
        <v>1.4770645064960952E-3</v>
      </c>
      <c r="C2545" s="52">
        <f>SMALL($B$13:$B$3681,A2545)</f>
        <v>6.5238581726961842E-3</v>
      </c>
      <c r="D2545" s="32">
        <f>A2545/$A$12</f>
        <v>0.69037884982284003</v>
      </c>
      <c r="E2545" s="55">
        <f>C2545*$E$8+$F$8</f>
        <v>0.68746049465910175</v>
      </c>
      <c r="F2545" s="32">
        <f>ABS(E2545-D2545)</f>
        <v>2.9183551637382843E-3</v>
      </c>
      <c r="G2545" s="32">
        <f>ABS(E2545-D2544)</f>
        <v>2.6458013343569897E-3</v>
      </c>
    </row>
    <row r="2546" spans="1:7" s="22" customFormat="1" x14ac:dyDescent="0.25">
      <c r="A2546" s="51">
        <f>A2545+1</f>
        <v>2534</v>
      </c>
      <c r="B2546" s="41">
        <v>1.7166609083997253E-3</v>
      </c>
      <c r="C2546" s="52">
        <f>SMALL($B$13:$B$3681,A2546)</f>
        <v>6.5250697630653831E-3</v>
      </c>
      <c r="D2546" s="32">
        <f>A2546/$A$12</f>
        <v>0.69065140365222133</v>
      </c>
      <c r="E2546" s="55">
        <f>C2546*$E$8+$F$8</f>
        <v>0.6875498517891856</v>
      </c>
      <c r="F2546" s="32">
        <f>ABS(E2546-D2546)</f>
        <v>3.1015518630357342E-3</v>
      </c>
      <c r="G2546" s="32">
        <f>ABS(E2546-D2545)</f>
        <v>2.8289980336544396E-3</v>
      </c>
    </row>
    <row r="2547" spans="1:7" s="22" customFormat="1" x14ac:dyDescent="0.25">
      <c r="A2547" s="51">
        <f>A2546+1</f>
        <v>2535</v>
      </c>
      <c r="B2547" s="41">
        <v>3.5335589558638025E-2</v>
      </c>
      <c r="C2547" s="52">
        <f>SMALL($B$13:$B$3681,A2547)</f>
        <v>6.5258124314905852E-3</v>
      </c>
      <c r="D2547" s="32">
        <f>A2547/$A$12</f>
        <v>0.69092395748160262</v>
      </c>
      <c r="E2547" s="55">
        <f>C2547*$E$8+$F$8</f>
        <v>0.68760462502011155</v>
      </c>
      <c r="F2547" s="32">
        <f>ABS(E2547-D2547)</f>
        <v>3.3193324614910757E-3</v>
      </c>
      <c r="G2547" s="32">
        <f>ABS(E2547-D2546)</f>
        <v>3.0467786321097812E-3</v>
      </c>
    </row>
    <row r="2548" spans="1:7" s="22" customFormat="1" x14ac:dyDescent="0.25">
      <c r="A2548" s="51">
        <f>A2547+1</f>
        <v>2536</v>
      </c>
      <c r="B2548" s="41">
        <v>1.7844786535008983E-3</v>
      </c>
      <c r="C2548" s="52">
        <f>SMALL($B$13:$B$3681,A2548)</f>
        <v>6.5265589176797811E-3</v>
      </c>
      <c r="D2548" s="32">
        <f>A2548/$A$12</f>
        <v>0.69119651131098392</v>
      </c>
      <c r="E2548" s="55">
        <f>C2548*$E$8+$F$8</f>
        <v>0.68765967981850673</v>
      </c>
      <c r="F2548" s="32">
        <f>ABS(E2548-D2548)</f>
        <v>3.5368314924771882E-3</v>
      </c>
      <c r="G2548" s="32">
        <f>ABS(E2548-D2547)</f>
        <v>3.2642776630958936E-3</v>
      </c>
    </row>
    <row r="2549" spans="1:7" s="22" customFormat="1" x14ac:dyDescent="0.25">
      <c r="A2549" s="51">
        <f>A2548+1</f>
        <v>2537</v>
      </c>
      <c r="B2549" s="41">
        <v>8.4664660409994319E-3</v>
      </c>
      <c r="C2549" s="52">
        <f>SMALL($B$13:$B$3681,A2549)</f>
        <v>6.5269848334104097E-3</v>
      </c>
      <c r="D2549" s="32">
        <f>A2549/$A$12</f>
        <v>0.69146906514036521</v>
      </c>
      <c r="E2549" s="55">
        <f>C2549*$E$8+$F$8</f>
        <v>0.68769109192635614</v>
      </c>
      <c r="F2549" s="32">
        <f>ABS(E2549-D2549)</f>
        <v>3.7779732140090783E-3</v>
      </c>
      <c r="G2549" s="32">
        <f>ABS(E2549-D2548)</f>
        <v>3.5054193846277837E-3</v>
      </c>
    </row>
    <row r="2550" spans="1:7" s="22" customFormat="1" x14ac:dyDescent="0.25">
      <c r="A2550" s="51">
        <f>A2549+1</f>
        <v>2538</v>
      </c>
      <c r="B2550" s="41">
        <v>2.3677710875190661E-3</v>
      </c>
      <c r="C2550" s="52">
        <f>SMALL($B$13:$B$3681,A2550)</f>
        <v>6.5340244904943667E-3</v>
      </c>
      <c r="D2550" s="32">
        <f>A2550/$A$12</f>
        <v>0.69174161896974651</v>
      </c>
      <c r="E2550" s="55">
        <f>C2550*$E$8+$F$8</f>
        <v>0.68821028023437503</v>
      </c>
      <c r="F2550" s="32">
        <f>ABS(E2550-D2550)</f>
        <v>3.5313387353714809E-3</v>
      </c>
      <c r="G2550" s="32">
        <f>ABS(E2550-D2549)</f>
        <v>3.2587849059901863E-3</v>
      </c>
    </row>
    <row r="2551" spans="1:7" s="22" customFormat="1" x14ac:dyDescent="0.25">
      <c r="A2551" s="51">
        <f>A2550+1</f>
        <v>2539</v>
      </c>
      <c r="B2551" s="41">
        <v>5.9200976346541756E-3</v>
      </c>
      <c r="C2551" s="52">
        <f>SMALL($B$13:$B$3681,A2551)</f>
        <v>6.5363858728377522E-3</v>
      </c>
      <c r="D2551" s="32">
        <f>A2551/$A$12</f>
        <v>0.6920141727991278</v>
      </c>
      <c r="E2551" s="55">
        <f>C2551*$E$8+$F$8</f>
        <v>0.68838443674353833</v>
      </c>
      <c r="F2551" s="32">
        <f>ABS(E2551-D2551)</f>
        <v>3.629736055589472E-3</v>
      </c>
      <c r="G2551" s="32">
        <f>ABS(E2551-D2550)</f>
        <v>3.3571822262081774E-3</v>
      </c>
    </row>
    <row r="2552" spans="1:7" s="22" customFormat="1" x14ac:dyDescent="0.25">
      <c r="A2552" s="51">
        <f>A2551+1</f>
        <v>2540</v>
      </c>
      <c r="B2552" s="41">
        <v>6.3096450915996471E-3</v>
      </c>
      <c r="C2552" s="52">
        <f>SMALL($B$13:$B$3681,A2552)</f>
        <v>6.5464544143733483E-3</v>
      </c>
      <c r="D2552" s="32">
        <f>A2552/$A$12</f>
        <v>0.6922867266285091</v>
      </c>
      <c r="E2552" s="55">
        <f>C2552*$E$8+$F$8</f>
        <v>0.68912701113057739</v>
      </c>
      <c r="F2552" s="32">
        <f>ABS(E2552-D2552)</f>
        <v>3.1597154979317033E-3</v>
      </c>
      <c r="G2552" s="32">
        <f>ABS(E2552-D2551)</f>
        <v>2.8871616685504087E-3</v>
      </c>
    </row>
    <row r="2553" spans="1:7" s="22" customFormat="1" x14ac:dyDescent="0.25">
      <c r="A2553" s="51">
        <f>A2552+1</f>
        <v>2541</v>
      </c>
      <c r="B2553" s="41">
        <v>5.6979486029065662E-3</v>
      </c>
      <c r="C2553" s="52">
        <f>SMALL($B$13:$B$3681,A2553)</f>
        <v>6.5468835082525545E-3</v>
      </c>
      <c r="D2553" s="32">
        <f>A2553/$A$12</f>
        <v>0.69255928045789039</v>
      </c>
      <c r="E2553" s="55">
        <f>C2553*$E$8+$F$8</f>
        <v>0.68915865763302331</v>
      </c>
      <c r="F2553" s="32">
        <f>ABS(E2553-D2553)</f>
        <v>3.4006228248670833E-3</v>
      </c>
      <c r="G2553" s="32">
        <f>ABS(E2553-D2552)</f>
        <v>3.1280689954857888E-3</v>
      </c>
    </row>
    <row r="2554" spans="1:7" s="22" customFormat="1" x14ac:dyDescent="0.25">
      <c r="A2554" s="51">
        <f>A2553+1</f>
        <v>2542</v>
      </c>
      <c r="B2554" s="41">
        <v>8.6496742450586916E-3</v>
      </c>
      <c r="C2554" s="52">
        <f>SMALL($B$13:$B$3681,A2554)</f>
        <v>6.5482043708043891E-3</v>
      </c>
      <c r="D2554" s="32">
        <f>A2554/$A$12</f>
        <v>0.69283183428727169</v>
      </c>
      <c r="E2554" s="55">
        <f>C2554*$E$8+$F$8</f>
        <v>0.68925607379765097</v>
      </c>
      <c r="F2554" s="32">
        <f>ABS(E2554-D2554)</f>
        <v>3.5757604896207162E-3</v>
      </c>
      <c r="G2554" s="32">
        <f>ABS(E2554-D2553)</f>
        <v>3.3032066602394217E-3</v>
      </c>
    </row>
    <row r="2555" spans="1:7" s="22" customFormat="1" x14ac:dyDescent="0.25">
      <c r="A2555" s="51">
        <f>A2554+1</f>
        <v>2543</v>
      </c>
      <c r="B2555" s="41">
        <v>8.3474935067441858E-3</v>
      </c>
      <c r="C2555" s="52">
        <f>SMALL($B$13:$B$3681,A2555)</f>
        <v>6.5533752155950142E-3</v>
      </c>
      <c r="D2555" s="32">
        <f>A2555/$A$12</f>
        <v>0.69310438811665309</v>
      </c>
      <c r="E2555" s="55">
        <f>C2555*$E$8+$F$8</f>
        <v>0.68963743358916574</v>
      </c>
      <c r="F2555" s="32">
        <f>ABS(E2555-D2555)</f>
        <v>3.4669545274873537E-3</v>
      </c>
      <c r="G2555" s="32">
        <f>ABS(E2555-D2554)</f>
        <v>3.1944006981059481E-3</v>
      </c>
    </row>
    <row r="2556" spans="1:7" s="22" customFormat="1" x14ac:dyDescent="0.25">
      <c r="A2556" s="51">
        <f>A2555+1</f>
        <v>2544</v>
      </c>
      <c r="B2556" s="41">
        <v>5.7554763976797041E-4</v>
      </c>
      <c r="C2556" s="52">
        <f>SMALL($B$13:$B$3681,A2556)</f>
        <v>6.553555686787782E-3</v>
      </c>
      <c r="D2556" s="32">
        <f>A2556/$A$12</f>
        <v>0.69337694194603439</v>
      </c>
      <c r="E2556" s="55">
        <f>C2556*$E$8+$F$8</f>
        <v>0.68965074368823753</v>
      </c>
      <c r="F2556" s="32">
        <f>ABS(E2556-D2556)</f>
        <v>3.7261982577968533E-3</v>
      </c>
      <c r="G2556" s="32">
        <f>ABS(E2556-D2555)</f>
        <v>3.4536444284155587E-3</v>
      </c>
    </row>
    <row r="2557" spans="1:7" s="22" customFormat="1" x14ac:dyDescent="0.25">
      <c r="A2557" s="51">
        <f>A2556+1</f>
        <v>2545</v>
      </c>
      <c r="B2557" s="41">
        <v>1.564953115104295E-3</v>
      </c>
      <c r="C2557" s="52">
        <f>SMALL($B$13:$B$3681,A2557)</f>
        <v>6.5564358984857574E-3</v>
      </c>
      <c r="D2557" s="32">
        <f>A2557/$A$12</f>
        <v>0.69364949577541568</v>
      </c>
      <c r="E2557" s="55">
        <f>C2557*$E$8+$F$8</f>
        <v>0.68986316486449284</v>
      </c>
      <c r="F2557" s="32">
        <f>ABS(E2557-D2557)</f>
        <v>3.7863309109228416E-3</v>
      </c>
      <c r="G2557" s="32">
        <f>ABS(E2557-D2556)</f>
        <v>3.513777081541547E-3</v>
      </c>
    </row>
    <row r="2558" spans="1:7" s="22" customFormat="1" x14ac:dyDescent="0.25">
      <c r="A2558" s="51">
        <f>A2557+1</f>
        <v>2546</v>
      </c>
      <c r="B2558" s="41">
        <v>8.8666839996848212E-4</v>
      </c>
      <c r="C2558" s="52">
        <f>SMALL($B$13:$B$3681,A2558)</f>
        <v>6.5577598103921941E-3</v>
      </c>
      <c r="D2558" s="32">
        <f>A2558/$A$12</f>
        <v>0.69392204960479698</v>
      </c>
      <c r="E2558" s="55">
        <f>C2558*$E$8+$F$8</f>
        <v>0.68996080592491271</v>
      </c>
      <c r="F2558" s="32">
        <f>ABS(E2558-D2558)</f>
        <v>3.9612436798842632E-3</v>
      </c>
      <c r="G2558" s="32">
        <f>ABS(E2558-D2557)</f>
        <v>3.6886898505029686E-3</v>
      </c>
    </row>
    <row r="2559" spans="1:7" s="22" customFormat="1" x14ac:dyDescent="0.25">
      <c r="A2559" s="51">
        <f>A2558+1</f>
        <v>2547</v>
      </c>
      <c r="B2559" s="41">
        <v>5.8471819347681309E-3</v>
      </c>
      <c r="C2559" s="52">
        <f>SMALL($B$13:$B$3681,A2559)</f>
        <v>6.560181610394844E-3</v>
      </c>
      <c r="D2559" s="32">
        <f>A2559/$A$12</f>
        <v>0.69419460343417827</v>
      </c>
      <c r="E2559" s="55">
        <f>C2559*$E$8+$F$8</f>
        <v>0.69013941835315173</v>
      </c>
      <c r="F2559" s="32">
        <f>ABS(E2559-D2559)</f>
        <v>4.0551850810265355E-3</v>
      </c>
      <c r="G2559" s="32">
        <f>ABS(E2559-D2558)</f>
        <v>3.7826312516452409E-3</v>
      </c>
    </row>
    <row r="2560" spans="1:7" s="22" customFormat="1" x14ac:dyDescent="0.25">
      <c r="A2560" s="51">
        <f>A2559+1</f>
        <v>2548</v>
      </c>
      <c r="B2560" s="41">
        <v>4.4145778007075864E-3</v>
      </c>
      <c r="C2560" s="52">
        <f>SMALL($B$13:$B$3681,A2560)</f>
        <v>6.5623664176221452E-3</v>
      </c>
      <c r="D2560" s="32">
        <f>A2560/$A$12</f>
        <v>0.69446715726355956</v>
      </c>
      <c r="E2560" s="55">
        <f>C2560*$E$8+$F$8</f>
        <v>0.69030055210642427</v>
      </c>
      <c r="F2560" s="32">
        <f>ABS(E2560-D2560)</f>
        <v>4.1666051571352947E-3</v>
      </c>
      <c r="G2560" s="32">
        <f>ABS(E2560-D2559)</f>
        <v>3.8940513277540001E-3</v>
      </c>
    </row>
    <row r="2561" spans="1:7" s="22" customFormat="1" x14ac:dyDescent="0.25">
      <c r="A2561" s="51">
        <f>A2560+1</f>
        <v>2549</v>
      </c>
      <c r="B2561" s="41">
        <v>1.1467454636280128E-2</v>
      </c>
      <c r="C2561" s="52">
        <f>SMALL($B$13:$B$3681,A2561)</f>
        <v>6.565439581412813E-3</v>
      </c>
      <c r="D2561" s="32">
        <f>A2561/$A$12</f>
        <v>0.69473971109294086</v>
      </c>
      <c r="E2561" s="55">
        <f>C2561*$E$8+$F$8</f>
        <v>0.69052720387222954</v>
      </c>
      <c r="F2561" s="32">
        <f>ABS(E2561-D2561)</f>
        <v>4.2125072207113146E-3</v>
      </c>
      <c r="G2561" s="32">
        <f>ABS(E2561-D2560)</f>
        <v>3.93995339133002E-3</v>
      </c>
    </row>
    <row r="2562" spans="1:7" s="22" customFormat="1" x14ac:dyDescent="0.25">
      <c r="A2562" s="51">
        <f>A2561+1</f>
        <v>2550</v>
      </c>
      <c r="B2562" s="41">
        <v>9.1795731130170921E-3</v>
      </c>
      <c r="C2562" s="52">
        <f>SMALL($B$13:$B$3681,A2562)</f>
        <v>6.5661033028477922E-3</v>
      </c>
      <c r="D2562" s="32">
        <f>A2562/$A$12</f>
        <v>0.69501226492232215</v>
      </c>
      <c r="E2562" s="55">
        <f>C2562*$E$8+$F$8</f>
        <v>0.69057615461012956</v>
      </c>
      <c r="F2562" s="32">
        <f>ABS(E2562-D2562)</f>
        <v>4.4361103121925982E-3</v>
      </c>
      <c r="G2562" s="32">
        <f>ABS(E2562-D2561)</f>
        <v>4.1635564828113036E-3</v>
      </c>
    </row>
    <row r="2563" spans="1:7" s="22" customFormat="1" x14ac:dyDescent="0.25">
      <c r="A2563" s="51">
        <f>A2562+1</f>
        <v>2551</v>
      </c>
      <c r="B2563" s="41">
        <v>2.0855423018639185E-3</v>
      </c>
      <c r="C2563" s="52">
        <f>SMALL($B$13:$B$3681,A2563)</f>
        <v>6.5666723422578288E-3</v>
      </c>
      <c r="D2563" s="32">
        <f>A2563/$A$12</f>
        <v>0.69528481875170345</v>
      </c>
      <c r="E2563" s="55">
        <f>C2563*$E$8+$F$8</f>
        <v>0.69061812236579856</v>
      </c>
      <c r="F2563" s="32">
        <f>ABS(E2563-D2563)</f>
        <v>4.6666963859048893E-3</v>
      </c>
      <c r="G2563" s="32">
        <f>ABS(E2563-D2562)</f>
        <v>4.3941425565235948E-3</v>
      </c>
    </row>
    <row r="2564" spans="1:7" s="22" customFormat="1" x14ac:dyDescent="0.25">
      <c r="A2564" s="51">
        <f>A2563+1</f>
        <v>2552</v>
      </c>
      <c r="B2564" s="41">
        <v>2.5550215557467171E-3</v>
      </c>
      <c r="C2564" s="52">
        <f>SMALL($B$13:$B$3681,A2564)</f>
        <v>6.5687873497190519E-3</v>
      </c>
      <c r="D2564" s="32">
        <f>A2564/$A$12</f>
        <v>0.69555737258108474</v>
      </c>
      <c r="E2564" s="55">
        <f>C2564*$E$8+$F$8</f>
        <v>0.69077410825149488</v>
      </c>
      <c r="F2564" s="32">
        <f>ABS(E2564-D2564)</f>
        <v>4.7832643295898647E-3</v>
      </c>
      <c r="G2564" s="32">
        <f>ABS(E2564-D2563)</f>
        <v>4.5107105002085701E-3</v>
      </c>
    </row>
    <row r="2565" spans="1:7" s="22" customFormat="1" x14ac:dyDescent="0.25">
      <c r="A2565" s="51">
        <f>A2564+1</f>
        <v>2553</v>
      </c>
      <c r="B2565" s="41">
        <v>1.0058746902315618E-2</v>
      </c>
      <c r="C2565" s="52">
        <f>SMALL($B$13:$B$3681,A2565)</f>
        <v>6.572287981124969E-3</v>
      </c>
      <c r="D2565" s="32">
        <f>A2565/$A$12</f>
        <v>0.69582992641046604</v>
      </c>
      <c r="E2565" s="55">
        <f>C2565*$E$8+$F$8</f>
        <v>0.69103228657963789</v>
      </c>
      <c r="F2565" s="32">
        <f>ABS(E2565-D2565)</f>
        <v>4.7976398308281487E-3</v>
      </c>
      <c r="G2565" s="32">
        <f>ABS(E2565-D2564)</f>
        <v>4.5250860014468541E-3</v>
      </c>
    </row>
    <row r="2566" spans="1:7" s="22" customFormat="1" x14ac:dyDescent="0.25">
      <c r="A2566" s="51">
        <f>A2565+1</f>
        <v>2554</v>
      </c>
      <c r="B2566" s="41">
        <v>3.1654275664432796E-3</v>
      </c>
      <c r="C2566" s="52">
        <f>SMALL($B$13:$B$3681,A2566)</f>
        <v>6.573528856250066E-3</v>
      </c>
      <c r="D2566" s="32">
        <f>A2566/$A$12</f>
        <v>0.69610248023984733</v>
      </c>
      <c r="E2566" s="55">
        <f>C2566*$E$8+$F$8</f>
        <v>0.69112380351703684</v>
      </c>
      <c r="F2566" s="32">
        <f>ABS(E2566-D2566)</f>
        <v>4.9786767228104933E-3</v>
      </c>
      <c r="G2566" s="32">
        <f>ABS(E2566-D2565)</f>
        <v>4.7061228934291988E-3</v>
      </c>
    </row>
    <row r="2567" spans="1:7" s="22" customFormat="1" x14ac:dyDescent="0.25">
      <c r="A2567" s="51">
        <f>A2566+1</f>
        <v>2555</v>
      </c>
      <c r="B2567" s="41">
        <v>2.367526826339561E-3</v>
      </c>
      <c r="C2567" s="52">
        <f>SMALL($B$13:$B$3681,A2567)</f>
        <v>6.5747004263379816E-3</v>
      </c>
      <c r="D2567" s="32">
        <f>A2567/$A$12</f>
        <v>0.69637503406922863</v>
      </c>
      <c r="E2567" s="55">
        <f>C2567*$E$8+$F$8</f>
        <v>0.69121020907407127</v>
      </c>
      <c r="F2567" s="32">
        <f>ABS(E2567-D2567)</f>
        <v>5.1648249951573577E-3</v>
      </c>
      <c r="G2567" s="32">
        <f>ABS(E2567-D2566)</f>
        <v>4.8922711657760631E-3</v>
      </c>
    </row>
    <row r="2568" spans="1:7" s="22" customFormat="1" x14ac:dyDescent="0.25">
      <c r="A2568" s="51">
        <f>A2567+1</f>
        <v>2556</v>
      </c>
      <c r="B2568" s="41">
        <v>7.7756839962173085E-4</v>
      </c>
      <c r="C2568" s="52">
        <f>SMALL($B$13:$B$3681,A2568)</f>
        <v>6.5776483566277466E-3</v>
      </c>
      <c r="D2568" s="32">
        <f>A2568/$A$12</f>
        <v>0.69664758789860992</v>
      </c>
      <c r="E2568" s="55">
        <f>C2568*$E$8+$F$8</f>
        <v>0.69142762462727891</v>
      </c>
      <c r="F2568" s="32">
        <f>ABS(E2568-D2568)</f>
        <v>5.2199632713310073E-3</v>
      </c>
      <c r="G2568" s="32">
        <f>ABS(E2568-D2567)</f>
        <v>4.9474094419497128E-3</v>
      </c>
    </row>
    <row r="2569" spans="1:7" s="22" customFormat="1" x14ac:dyDescent="0.25">
      <c r="A2569" s="51">
        <f>A2568+1</f>
        <v>2557</v>
      </c>
      <c r="B2569" s="41">
        <v>4.8113453796716499E-4</v>
      </c>
      <c r="C2569" s="52">
        <f>SMALL($B$13:$B$3681,A2569)</f>
        <v>6.5781449504568879E-3</v>
      </c>
      <c r="D2569" s="32">
        <f>A2569/$A$12</f>
        <v>0.69692014172799133</v>
      </c>
      <c r="E2569" s="55">
        <f>C2569*$E$8+$F$8</f>
        <v>0.69146424938141815</v>
      </c>
      <c r="F2569" s="32">
        <f>ABS(E2569-D2569)</f>
        <v>5.4558923465731768E-3</v>
      </c>
      <c r="G2569" s="32">
        <f>ABS(E2569-D2568)</f>
        <v>5.1833385171917712E-3</v>
      </c>
    </row>
    <row r="2570" spans="1:7" s="22" customFormat="1" x14ac:dyDescent="0.25">
      <c r="A2570" s="51">
        <f>A2569+1</f>
        <v>2558</v>
      </c>
      <c r="B2570" s="41">
        <v>3.1263619364680917E-3</v>
      </c>
      <c r="C2570" s="52">
        <f>SMALL($B$13:$B$3681,A2570)</f>
        <v>6.5805646499760007E-3</v>
      </c>
      <c r="D2570" s="32">
        <f>A2570/$A$12</f>
        <v>0.69719269555737262</v>
      </c>
      <c r="E2570" s="55">
        <f>C2570*$E$8+$F$8</f>
        <v>0.69164270689493901</v>
      </c>
      <c r="F2570" s="32">
        <f>ABS(E2570-D2570)</f>
        <v>5.5499886624336137E-3</v>
      </c>
      <c r="G2570" s="32">
        <f>ABS(E2570-D2569)</f>
        <v>5.2774348330523191E-3</v>
      </c>
    </row>
    <row r="2571" spans="1:7" s="22" customFormat="1" x14ac:dyDescent="0.25">
      <c r="A2571" s="51">
        <f>A2570+1</f>
        <v>2559</v>
      </c>
      <c r="B2571" s="41">
        <v>3.9252321577544214E-3</v>
      </c>
      <c r="C2571" s="52">
        <f>SMALL($B$13:$B$3681,A2571)</f>
        <v>6.5811784296134213E-3</v>
      </c>
      <c r="D2571" s="32">
        <f>A2571/$A$12</f>
        <v>0.69746524938675392</v>
      </c>
      <c r="E2571" s="55">
        <f>C2571*$E$8+$F$8</f>
        <v>0.69168797432879958</v>
      </c>
      <c r="F2571" s="32">
        <f>ABS(E2571-D2571)</f>
        <v>5.7772750579543342E-3</v>
      </c>
      <c r="G2571" s="32">
        <f>ABS(E2571-D2570)</f>
        <v>5.5047212285730396E-3</v>
      </c>
    </row>
    <row r="2572" spans="1:7" s="22" customFormat="1" x14ac:dyDescent="0.25">
      <c r="A2572" s="51">
        <f>A2571+1</f>
        <v>2560</v>
      </c>
      <c r="B2572" s="41">
        <v>2.9381740453208183E-3</v>
      </c>
      <c r="C2572" s="52">
        <f>SMALL($B$13:$B$3681,A2572)</f>
        <v>6.5822218089482964E-3</v>
      </c>
      <c r="D2572" s="32">
        <f>A2572/$A$12</f>
        <v>0.69773780321613521</v>
      </c>
      <c r="E2572" s="55">
        <f>C2572*$E$8+$F$8</f>
        <v>0.69176492557017899</v>
      </c>
      <c r="F2572" s="32">
        <f>ABS(E2572-D2572)</f>
        <v>5.9728776459562205E-3</v>
      </c>
      <c r="G2572" s="32">
        <f>ABS(E2572-D2571)</f>
        <v>5.7003238165749259E-3</v>
      </c>
    </row>
    <row r="2573" spans="1:7" s="22" customFormat="1" x14ac:dyDescent="0.25">
      <c r="A2573" s="51">
        <f>A2572+1</f>
        <v>2561</v>
      </c>
      <c r="B2573" s="41">
        <v>1.5006303539824573E-3</v>
      </c>
      <c r="C2573" s="52">
        <f>SMALL($B$13:$B$3681,A2573)</f>
        <v>6.5844217449972375E-3</v>
      </c>
      <c r="D2573" s="32">
        <f>A2573/$A$12</f>
        <v>0.69801035704551651</v>
      </c>
      <c r="E2573" s="55">
        <f>C2573*$E$8+$F$8</f>
        <v>0.69192717510327095</v>
      </c>
      <c r="F2573" s="32">
        <f>ABS(E2573-D2573)</f>
        <v>6.0831819422455524E-3</v>
      </c>
      <c r="G2573" s="32">
        <f>ABS(E2573-D2572)</f>
        <v>5.8106281128642578E-3</v>
      </c>
    </row>
    <row r="2574" spans="1:7" s="22" customFormat="1" x14ac:dyDescent="0.25">
      <c r="A2574" s="51">
        <f>A2573+1</f>
        <v>2562</v>
      </c>
      <c r="B2574" s="41">
        <v>5.6221598628275471E-4</v>
      </c>
      <c r="C2574" s="52">
        <f>SMALL($B$13:$B$3681,A2574)</f>
        <v>6.5863327840379182E-3</v>
      </c>
      <c r="D2574" s="32">
        <f>A2574/$A$12</f>
        <v>0.6982829108748978</v>
      </c>
      <c r="E2574" s="55">
        <f>C2574*$E$8+$F$8</f>
        <v>0.69206811792395895</v>
      </c>
      <c r="F2574" s="32">
        <f>ABS(E2574-D2574)</f>
        <v>6.2147929509388522E-3</v>
      </c>
      <c r="G2574" s="32">
        <f>ABS(E2574-D2573)</f>
        <v>5.9422391215575576E-3</v>
      </c>
    </row>
    <row r="2575" spans="1:7" s="22" customFormat="1" x14ac:dyDescent="0.25">
      <c r="A2575" s="51">
        <f>A2574+1</f>
        <v>2563</v>
      </c>
      <c r="B2575" s="41">
        <v>3.714106929867067E-3</v>
      </c>
      <c r="C2575" s="52">
        <f>SMALL($B$13:$B$3681,A2575)</f>
        <v>6.586983336986818E-3</v>
      </c>
      <c r="D2575" s="32">
        <f>A2575/$A$12</f>
        <v>0.69855546470427909</v>
      </c>
      <c r="E2575" s="55">
        <f>C2575*$E$8+$F$8</f>
        <v>0.69211609746057379</v>
      </c>
      <c r="F2575" s="32">
        <f>ABS(E2575-D2575)</f>
        <v>6.4393672437053073E-3</v>
      </c>
      <c r="G2575" s="32">
        <f>ABS(E2575-D2574)</f>
        <v>6.1668134143240128E-3</v>
      </c>
    </row>
    <row r="2576" spans="1:7" s="22" customFormat="1" x14ac:dyDescent="0.25">
      <c r="A2576" s="51">
        <f>A2575+1</f>
        <v>2564</v>
      </c>
      <c r="B2576" s="41">
        <v>2.4380713849799784E-3</v>
      </c>
      <c r="C2576" s="52">
        <f>SMALL($B$13:$B$3681,A2576)</f>
        <v>6.5888437248618759E-3</v>
      </c>
      <c r="D2576" s="32">
        <f>A2576/$A$12</f>
        <v>0.69882801853366039</v>
      </c>
      <c r="E2576" s="55">
        <f>C2576*$E$8+$F$8</f>
        <v>0.69225330465995727</v>
      </c>
      <c r="F2576" s="32">
        <f>ABS(E2576-D2576)</f>
        <v>6.5747138737031197E-3</v>
      </c>
      <c r="G2576" s="32">
        <f>ABS(E2576-D2575)</f>
        <v>6.3021600443218251E-3</v>
      </c>
    </row>
    <row r="2577" spans="1:7" s="22" customFormat="1" x14ac:dyDescent="0.25">
      <c r="A2577" s="51">
        <f>A2576+1</f>
        <v>2565</v>
      </c>
      <c r="B2577" s="41">
        <v>5.0783759373819182E-3</v>
      </c>
      <c r="C2577" s="52">
        <f>SMALL($B$13:$B$3681,A2577)</f>
        <v>6.5909372007277034E-3</v>
      </c>
      <c r="D2577" s="32">
        <f>A2577/$A$12</f>
        <v>0.69910057236304168</v>
      </c>
      <c r="E2577" s="55">
        <f>C2577*$E$8+$F$8</f>
        <v>0.69240770254890205</v>
      </c>
      <c r="F2577" s="32">
        <f>ABS(E2577-D2577)</f>
        <v>6.6928698141396348E-3</v>
      </c>
      <c r="G2577" s="32">
        <f>ABS(E2577-D2576)</f>
        <v>6.4203159847583402E-3</v>
      </c>
    </row>
    <row r="2578" spans="1:7" s="22" customFormat="1" x14ac:dyDescent="0.25">
      <c r="A2578" s="51">
        <f>A2577+1</f>
        <v>2566</v>
      </c>
      <c r="B2578" s="41">
        <v>2.0418028025658286E-3</v>
      </c>
      <c r="C2578" s="52">
        <f>SMALL($B$13:$B$3681,A2578)</f>
        <v>6.5930536531724759E-3</v>
      </c>
      <c r="D2578" s="32">
        <f>A2578/$A$12</f>
        <v>0.69937312619242298</v>
      </c>
      <c r="E2578" s="55">
        <f>C2578*$E$8+$F$8</f>
        <v>0.69256379500492637</v>
      </c>
      <c r="F2578" s="32">
        <f>ABS(E2578-D2578)</f>
        <v>6.8093311874966034E-3</v>
      </c>
      <c r="G2578" s="32">
        <f>ABS(E2578-D2577)</f>
        <v>6.5367773581153088E-3</v>
      </c>
    </row>
    <row r="2579" spans="1:7" s="22" customFormat="1" x14ac:dyDescent="0.25">
      <c r="A2579" s="51">
        <f>A2578+1</f>
        <v>2567</v>
      </c>
      <c r="B2579" s="41">
        <v>7.4963634888003949E-3</v>
      </c>
      <c r="C2579" s="52">
        <f>SMALL($B$13:$B$3681,A2579)</f>
        <v>6.5990878985163204E-3</v>
      </c>
      <c r="D2579" s="32">
        <f>A2579/$A$12</f>
        <v>0.69964568002180427</v>
      </c>
      <c r="E2579" s="55">
        <f>C2579*$E$8+$F$8</f>
        <v>0.69300883225501941</v>
      </c>
      <c r="F2579" s="32">
        <f>ABS(E2579-D2579)</f>
        <v>6.6368477667848591E-3</v>
      </c>
      <c r="G2579" s="32">
        <f>ABS(E2579-D2578)</f>
        <v>6.3642939374035645E-3</v>
      </c>
    </row>
    <row r="2580" spans="1:7" s="22" customFormat="1" x14ac:dyDescent="0.25">
      <c r="A2580" s="51">
        <f>A2579+1</f>
        <v>2568</v>
      </c>
      <c r="B2580" s="41">
        <v>9.628647532922141E-4</v>
      </c>
      <c r="C2580" s="52">
        <f>SMALL($B$13:$B$3681,A2580)</f>
        <v>6.6030549480937117E-3</v>
      </c>
      <c r="D2580" s="32">
        <f>A2580/$A$12</f>
        <v>0.69991823385118557</v>
      </c>
      <c r="E2580" s="55">
        <f>C2580*$E$8+$F$8</f>
        <v>0.69330140982426025</v>
      </c>
      <c r="F2580" s="32">
        <f>ABS(E2580-D2580)</f>
        <v>6.6168240269253165E-3</v>
      </c>
      <c r="G2580" s="32">
        <f>ABS(E2580-D2579)</f>
        <v>6.3442701975440219E-3</v>
      </c>
    </row>
    <row r="2581" spans="1:7" s="22" customFormat="1" x14ac:dyDescent="0.25">
      <c r="A2581" s="51">
        <f>A2580+1</f>
        <v>2569</v>
      </c>
      <c r="B2581" s="41">
        <v>8.4073785012744873E-4</v>
      </c>
      <c r="C2581" s="52">
        <f>SMALL($B$13:$B$3681,A2581)</f>
        <v>6.6037983909755238E-3</v>
      </c>
      <c r="D2581" s="32">
        <f>A2581/$A$12</f>
        <v>0.70019078768056686</v>
      </c>
      <c r="E2581" s="55">
        <f>C2581*$E$8+$F$8</f>
        <v>0.69335624017285724</v>
      </c>
      <c r="F2581" s="32">
        <f>ABS(E2581-D2581)</f>
        <v>6.8345475077096207E-3</v>
      </c>
      <c r="G2581" s="32">
        <f>ABS(E2581-D2580)</f>
        <v>6.5619936783283261E-3</v>
      </c>
    </row>
    <row r="2582" spans="1:7" s="22" customFormat="1" x14ac:dyDescent="0.25">
      <c r="A2582" s="51">
        <f>A2581+1</f>
        <v>2570</v>
      </c>
      <c r="B2582" s="41">
        <v>6.4821045048134018E-3</v>
      </c>
      <c r="C2582" s="52">
        <f>SMALL($B$13:$B$3681,A2582)</f>
        <v>6.6190469031203736E-3</v>
      </c>
      <c r="D2582" s="32">
        <f>A2582/$A$12</f>
        <v>0.70046334150994827</v>
      </c>
      <c r="E2582" s="55">
        <f>C2582*$E$8+$F$8</f>
        <v>0.69448084739816274</v>
      </c>
      <c r="F2582" s="32">
        <f>ABS(E2582-D2582)</f>
        <v>5.9824941117855301E-3</v>
      </c>
      <c r="G2582" s="32">
        <f>ABS(E2582-D2581)</f>
        <v>5.7099402824041245E-3</v>
      </c>
    </row>
    <row r="2583" spans="1:7" s="22" customFormat="1" x14ac:dyDescent="0.25">
      <c r="A2583" s="51">
        <f>A2582+1</f>
        <v>2571</v>
      </c>
      <c r="B2583" s="41">
        <v>7.7422534492243011E-3</v>
      </c>
      <c r="C2583" s="52">
        <f>SMALL($B$13:$B$3681,A2583)</f>
        <v>6.6194417795898963E-3</v>
      </c>
      <c r="D2583" s="32">
        <f>A2583/$A$12</f>
        <v>0.70073589533932956</v>
      </c>
      <c r="E2583" s="55">
        <f>C2583*$E$8+$F$8</f>
        <v>0.69450997030054884</v>
      </c>
      <c r="F2583" s="32">
        <f>ABS(E2583-D2583)</f>
        <v>6.2259250387807219E-3</v>
      </c>
      <c r="G2583" s="32">
        <f>ABS(E2583-D2582)</f>
        <v>5.9533712093994273E-3</v>
      </c>
    </row>
    <row r="2584" spans="1:7" s="22" customFormat="1" x14ac:dyDescent="0.25">
      <c r="A2584" s="51">
        <f>A2583+1</f>
        <v>2572</v>
      </c>
      <c r="B2584" s="41">
        <v>1.0266639957778878E-3</v>
      </c>
      <c r="C2584" s="52">
        <f>SMALL($B$13:$B$3681,A2584)</f>
        <v>6.6235319917763158E-3</v>
      </c>
      <c r="D2584" s="32">
        <f>A2584/$A$12</f>
        <v>0.70100844916871086</v>
      </c>
      <c r="E2584" s="55">
        <f>C2584*$E$8+$F$8</f>
        <v>0.69481163135011115</v>
      </c>
      <c r="F2584" s="32">
        <f>ABS(E2584-D2584)</f>
        <v>6.1968178185997091E-3</v>
      </c>
      <c r="G2584" s="32">
        <f>ABS(E2584-D2583)</f>
        <v>5.9242639892184146E-3</v>
      </c>
    </row>
    <row r="2585" spans="1:7" s="22" customFormat="1" x14ac:dyDescent="0.25">
      <c r="A2585" s="51">
        <f>A2584+1</f>
        <v>2573</v>
      </c>
      <c r="B2585" s="41">
        <v>3.9010938675242968E-3</v>
      </c>
      <c r="C2585" s="52">
        <f>SMALL($B$13:$B$3681,A2585)</f>
        <v>6.6271445173682331E-3</v>
      </c>
      <c r="D2585" s="32">
        <f>A2585/$A$12</f>
        <v>0.70128100299809215</v>
      </c>
      <c r="E2585" s="55">
        <f>C2585*$E$8+$F$8</f>
        <v>0.69507806209061096</v>
      </c>
      <c r="F2585" s="32">
        <f>ABS(E2585-D2585)</f>
        <v>6.2029409074811914E-3</v>
      </c>
      <c r="G2585" s="32">
        <f>ABS(E2585-D2584)</f>
        <v>5.9303870780998968E-3</v>
      </c>
    </row>
    <row r="2586" spans="1:7" s="22" customFormat="1" x14ac:dyDescent="0.25">
      <c r="A2586" s="51">
        <f>A2585+1</f>
        <v>2574</v>
      </c>
      <c r="B2586" s="41">
        <v>6.0778473858734694E-3</v>
      </c>
      <c r="C2586" s="52">
        <f>SMALL($B$13:$B$3681,A2586)</f>
        <v>6.6295846713150808E-3</v>
      </c>
      <c r="D2586" s="32">
        <f>A2586/$A$12</f>
        <v>0.70155355682747345</v>
      </c>
      <c r="E2586" s="55">
        <f>C2586*$E$8+$F$8</f>
        <v>0.69525802815768789</v>
      </c>
      <c r="F2586" s="32">
        <f>ABS(E2586-D2586)</f>
        <v>6.295528669785555E-3</v>
      </c>
      <c r="G2586" s="32">
        <f>ABS(E2586-D2585)</f>
        <v>6.0229748404042605E-3</v>
      </c>
    </row>
    <row r="2587" spans="1:7" s="22" customFormat="1" x14ac:dyDescent="0.25">
      <c r="A2587" s="51">
        <f>A2586+1</f>
        <v>2575</v>
      </c>
      <c r="B2587" s="41">
        <v>9.7979873401432549E-4</v>
      </c>
      <c r="C2587" s="52">
        <f>SMALL($B$13:$B$3681,A2587)</f>
        <v>6.634473120978146E-3</v>
      </c>
      <c r="D2587" s="32">
        <f>A2587/$A$12</f>
        <v>0.70182611065685474</v>
      </c>
      <c r="E2587" s="55">
        <f>C2587*$E$8+$F$8</f>
        <v>0.69561856076305961</v>
      </c>
      <c r="F2587" s="32">
        <f>ABS(E2587-D2587)</f>
        <v>6.2075498937951279E-3</v>
      </c>
      <c r="G2587" s="32">
        <f>ABS(E2587-D2586)</f>
        <v>5.9349960644138333E-3</v>
      </c>
    </row>
    <row r="2588" spans="1:7" s="22" customFormat="1" x14ac:dyDescent="0.25">
      <c r="A2588" s="51">
        <f>A2587+1</f>
        <v>2576</v>
      </c>
      <c r="B2588" s="41">
        <v>1.24898251254002E-3</v>
      </c>
      <c r="C2588" s="52">
        <f>SMALL($B$13:$B$3681,A2588)</f>
        <v>6.63850693430873E-3</v>
      </c>
      <c r="D2588" s="32">
        <f>A2588/$A$12</f>
        <v>0.70209866448623603</v>
      </c>
      <c r="E2588" s="55">
        <f>C2588*$E$8+$F$8</f>
        <v>0.6959160622880618</v>
      </c>
      <c r="F2588" s="32">
        <f>ABS(E2588-D2588)</f>
        <v>6.1826021981742363E-3</v>
      </c>
      <c r="G2588" s="32">
        <f>ABS(E2588-D2587)</f>
        <v>5.9100483687929417E-3</v>
      </c>
    </row>
    <row r="2589" spans="1:7" s="22" customFormat="1" x14ac:dyDescent="0.25">
      <c r="A2589" s="51">
        <f>A2588+1</f>
        <v>2577</v>
      </c>
      <c r="B2589" s="41">
        <v>1.276340532252046E-2</v>
      </c>
      <c r="C2589" s="52">
        <f>SMALL($B$13:$B$3681,A2589)</f>
        <v>6.6496229301032661E-3</v>
      </c>
      <c r="D2589" s="32">
        <f>A2589/$A$12</f>
        <v>0.70237121831561733</v>
      </c>
      <c r="E2589" s="55">
        <f>C2589*$E$8+$F$8</f>
        <v>0.69673588845000145</v>
      </c>
      <c r="F2589" s="32">
        <f>ABS(E2589-D2589)</f>
        <v>5.635329865615879E-3</v>
      </c>
      <c r="G2589" s="32">
        <f>ABS(E2589-D2588)</f>
        <v>5.3627760362345844E-3</v>
      </c>
    </row>
    <row r="2590" spans="1:7" s="22" customFormat="1" x14ac:dyDescent="0.25">
      <c r="A2590" s="51">
        <f>A2589+1</f>
        <v>2578</v>
      </c>
      <c r="B2590" s="41">
        <v>6.1948344384343823E-4</v>
      </c>
      <c r="C2590" s="52">
        <f>SMALL($B$13:$B$3681,A2590)</f>
        <v>6.6554581433271309E-3</v>
      </c>
      <c r="D2590" s="32">
        <f>A2590/$A$12</f>
        <v>0.70264377214499862</v>
      </c>
      <c r="E2590" s="55">
        <f>C2590*$E$8+$F$8</f>
        <v>0.69716624669678762</v>
      </c>
      <c r="F2590" s="32">
        <f>ABS(E2590-D2590)</f>
        <v>5.477525448211007E-3</v>
      </c>
      <c r="G2590" s="32">
        <f>ABS(E2590-D2589)</f>
        <v>5.2049716188297124E-3</v>
      </c>
    </row>
    <row r="2591" spans="1:7" s="22" customFormat="1" x14ac:dyDescent="0.25">
      <c r="A2591" s="51">
        <f>A2590+1</f>
        <v>2579</v>
      </c>
      <c r="B2591" s="41">
        <v>1.9324360427701581E-3</v>
      </c>
      <c r="C2591" s="52">
        <f>SMALL($B$13:$B$3681,A2591)</f>
        <v>6.6647006133615516E-3</v>
      </c>
      <c r="D2591" s="32">
        <f>A2591/$A$12</f>
        <v>0.70291632597437992</v>
      </c>
      <c r="E2591" s="55">
        <f>C2591*$E$8+$F$8</f>
        <v>0.69784789671494296</v>
      </c>
      <c r="F2591" s="32">
        <f>ABS(E2591-D2591)</f>
        <v>5.0684292594369573E-3</v>
      </c>
      <c r="G2591" s="32">
        <f>ABS(E2591-D2590)</f>
        <v>4.7958754300556627E-3</v>
      </c>
    </row>
    <row r="2592" spans="1:7" s="22" customFormat="1" x14ac:dyDescent="0.25">
      <c r="A2592" s="51">
        <f>A2591+1</f>
        <v>2580</v>
      </c>
      <c r="B2592" s="41">
        <v>5.9345988776893233E-4</v>
      </c>
      <c r="C2592" s="52">
        <f>SMALL($B$13:$B$3681,A2592)</f>
        <v>6.6650914363020619E-3</v>
      </c>
      <c r="D2592" s="32">
        <f>A2592/$A$12</f>
        <v>0.70318887980376121</v>
      </c>
      <c r="E2592" s="55">
        <f>C2592*$E$8+$F$8</f>
        <v>0.69787672066173445</v>
      </c>
      <c r="F2592" s="32">
        <f>ABS(E2592-D2592)</f>
        <v>5.3121591420267622E-3</v>
      </c>
      <c r="G2592" s="32">
        <f>ABS(E2592-D2591)</f>
        <v>5.0396053126454676E-3</v>
      </c>
    </row>
    <row r="2593" spans="1:7" s="22" customFormat="1" x14ac:dyDescent="0.25">
      <c r="A2593" s="51">
        <f>A2592+1</f>
        <v>2581</v>
      </c>
      <c r="B2593" s="41">
        <v>2.518109320552242E-3</v>
      </c>
      <c r="C2593" s="52">
        <f>SMALL($B$13:$B$3681,A2593)</f>
        <v>6.6669255889404422E-3</v>
      </c>
      <c r="D2593" s="32">
        <f>A2593/$A$12</f>
        <v>0.70346143363314251</v>
      </c>
      <c r="E2593" s="55">
        <f>C2593*$E$8+$F$8</f>
        <v>0.69801199296173611</v>
      </c>
      <c r="F2593" s="32">
        <f>ABS(E2593-D2593)</f>
        <v>5.4494406714064025E-3</v>
      </c>
      <c r="G2593" s="32">
        <f>ABS(E2593-D2592)</f>
        <v>5.176886842025108E-3</v>
      </c>
    </row>
    <row r="2594" spans="1:7" s="22" customFormat="1" x14ac:dyDescent="0.25">
      <c r="A2594" s="51">
        <f>A2593+1</f>
        <v>2582</v>
      </c>
      <c r="B2594" s="41">
        <v>7.2326962297676323E-3</v>
      </c>
      <c r="C2594" s="52">
        <f>SMALL($B$13:$B$3681,A2594)</f>
        <v>6.6703511096814772E-3</v>
      </c>
      <c r="D2594" s="32">
        <f>A2594/$A$12</f>
        <v>0.7037339874625238</v>
      </c>
      <c r="E2594" s="55">
        <f>C2594*$E$8+$F$8</f>
        <v>0.69826463173325726</v>
      </c>
      <c r="F2594" s="32">
        <f>ABS(E2594-D2594)</f>
        <v>5.4693557292665451E-3</v>
      </c>
      <c r="G2594" s="32">
        <f>ABS(E2594-D2593)</f>
        <v>5.1968018998852505E-3</v>
      </c>
    </row>
    <row r="2595" spans="1:7" s="22" customFormat="1" x14ac:dyDescent="0.25">
      <c r="A2595" s="51">
        <f>A2594+1</f>
        <v>2583</v>
      </c>
      <c r="B2595" s="41">
        <v>8.9272497379371818E-3</v>
      </c>
      <c r="C2595" s="52">
        <f>SMALL($B$13:$B$3681,A2595)</f>
        <v>6.6704674444354461E-3</v>
      </c>
      <c r="D2595" s="32">
        <f>A2595/$A$12</f>
        <v>0.7040065412919051</v>
      </c>
      <c r="E2595" s="55">
        <f>C2595*$E$8+$F$8</f>
        <v>0.69827321164607925</v>
      </c>
      <c r="F2595" s="32">
        <f>ABS(E2595-D2595)</f>
        <v>5.7333296458258465E-3</v>
      </c>
      <c r="G2595" s="32">
        <f>ABS(E2595-D2594)</f>
        <v>5.4607758164445519E-3</v>
      </c>
    </row>
    <row r="2596" spans="1:7" s="22" customFormat="1" x14ac:dyDescent="0.25">
      <c r="A2596" s="51">
        <f>A2595+1</f>
        <v>2584</v>
      </c>
      <c r="B2596" s="41">
        <v>3.5240557749514068E-3</v>
      </c>
      <c r="C2596" s="52">
        <f>SMALL($B$13:$B$3681,A2596)</f>
        <v>6.672929293705443E-3</v>
      </c>
      <c r="D2596" s="32">
        <f>A2596/$A$12</f>
        <v>0.7042790951212865</v>
      </c>
      <c r="E2596" s="55">
        <f>C2596*$E$8+$F$8</f>
        <v>0.69845477778514597</v>
      </c>
      <c r="F2596" s="32">
        <f>ABS(E2596-D2596)</f>
        <v>5.8243173361405276E-3</v>
      </c>
      <c r="G2596" s="32">
        <f>ABS(E2596-D2595)</f>
        <v>5.551763506759122E-3</v>
      </c>
    </row>
    <row r="2597" spans="1:7" s="22" customFormat="1" x14ac:dyDescent="0.25">
      <c r="A2597" s="51">
        <f>A2596+1</f>
        <v>2585</v>
      </c>
      <c r="B2597" s="41">
        <v>4.8711200902872842E-3</v>
      </c>
      <c r="C2597" s="52">
        <f>SMALL($B$13:$B$3681,A2597)</f>
        <v>6.6797271123884561E-3</v>
      </c>
      <c r="D2597" s="32">
        <f>A2597/$A$12</f>
        <v>0.7045516489506678</v>
      </c>
      <c r="E2597" s="55">
        <f>C2597*$E$8+$F$8</f>
        <v>0.69895613004395085</v>
      </c>
      <c r="F2597" s="32">
        <f>ABS(E2597-D2597)</f>
        <v>5.5955189067169453E-3</v>
      </c>
      <c r="G2597" s="32">
        <f>ABS(E2597-D2596)</f>
        <v>5.3229650773356507E-3</v>
      </c>
    </row>
    <row r="2598" spans="1:7" s="22" customFormat="1" x14ac:dyDescent="0.25">
      <c r="A2598" s="51">
        <f>A2597+1</f>
        <v>2586</v>
      </c>
      <c r="B2598" s="41">
        <v>3.5526245506575238E-3</v>
      </c>
      <c r="C2598" s="52">
        <f>SMALL($B$13:$B$3681,A2598)</f>
        <v>6.6867488364348304E-3</v>
      </c>
      <c r="D2598" s="32">
        <f>A2598/$A$12</f>
        <v>0.70482420278004909</v>
      </c>
      <c r="E2598" s="55">
        <f>C2598*$E$8+$F$8</f>
        <v>0.69947399575580782</v>
      </c>
      <c r="F2598" s="32">
        <f>ABS(E2598-D2598)</f>
        <v>5.3502070242412714E-3</v>
      </c>
      <c r="G2598" s="32">
        <f>ABS(E2598-D2597)</f>
        <v>5.0776531948599768E-3</v>
      </c>
    </row>
    <row r="2599" spans="1:7" s="22" customFormat="1" x14ac:dyDescent="0.25">
      <c r="A2599" s="51">
        <f>A2598+1</f>
        <v>2587</v>
      </c>
      <c r="B2599" s="41">
        <v>6.5055666904378917E-4</v>
      </c>
      <c r="C2599" s="52">
        <f>SMALL($B$13:$B$3681,A2599)</f>
        <v>6.6881995889225831E-3</v>
      </c>
      <c r="D2599" s="32">
        <f>A2599/$A$12</f>
        <v>0.70509675660943039</v>
      </c>
      <c r="E2599" s="55">
        <f>C2599*$E$8+$F$8</f>
        <v>0.69958099155410991</v>
      </c>
      <c r="F2599" s="32">
        <f>ABS(E2599-D2599)</f>
        <v>5.5157650553204762E-3</v>
      </c>
      <c r="G2599" s="32">
        <f>ABS(E2599-D2598)</f>
        <v>5.2432112259391817E-3</v>
      </c>
    </row>
    <row r="2600" spans="1:7" s="22" customFormat="1" x14ac:dyDescent="0.25">
      <c r="A2600" s="51">
        <f>A2599+1</f>
        <v>2588</v>
      </c>
      <c r="B2600" s="41">
        <v>1.8237853473705434E-3</v>
      </c>
      <c r="C2600" s="52">
        <f>SMALL($B$13:$B$3681,A2600)</f>
        <v>6.6884585140081776E-3</v>
      </c>
      <c r="D2600" s="32">
        <f>A2600/$A$12</f>
        <v>0.70536931043881168</v>
      </c>
      <c r="E2600" s="55">
        <f>C2600*$E$8+$F$8</f>
        <v>0.69960008777932225</v>
      </c>
      <c r="F2600" s="32">
        <f>ABS(E2600-D2600)</f>
        <v>5.7692226594894258E-3</v>
      </c>
      <c r="G2600" s="32">
        <f>ABS(E2600-D2599)</f>
        <v>5.4966688301081312E-3</v>
      </c>
    </row>
    <row r="2601" spans="1:7" s="22" customFormat="1" x14ac:dyDescent="0.25">
      <c r="A2601" s="51">
        <f>A2600+1</f>
        <v>2589</v>
      </c>
      <c r="B2601" s="41">
        <v>9.1612894250667209E-3</v>
      </c>
      <c r="C2601" s="52">
        <f>SMALL($B$13:$B$3681,A2601)</f>
        <v>6.6916105938882309E-3</v>
      </c>
      <c r="D2601" s="32">
        <f>A2601/$A$12</f>
        <v>0.70564186426819298</v>
      </c>
      <c r="E2601" s="55">
        <f>C2601*$E$8+$F$8</f>
        <v>0.69983255975915704</v>
      </c>
      <c r="F2601" s="32">
        <f>ABS(E2601-D2601)</f>
        <v>5.8093045090359396E-3</v>
      </c>
      <c r="G2601" s="32">
        <f>ABS(E2601-D2600)</f>
        <v>5.5367506796546451E-3</v>
      </c>
    </row>
    <row r="2602" spans="1:7" s="22" customFormat="1" x14ac:dyDescent="0.25">
      <c r="A2602" s="51">
        <f>A2601+1</f>
        <v>2590</v>
      </c>
      <c r="B2602" s="41">
        <v>5.8467246969634568E-4</v>
      </c>
      <c r="C2602" s="52">
        <f>SMALL($B$13:$B$3681,A2602)</f>
        <v>6.6932770866467428E-3</v>
      </c>
      <c r="D2602" s="32">
        <f>A2602/$A$12</f>
        <v>0.70591441809757427</v>
      </c>
      <c r="E2602" s="55">
        <f>C2602*$E$8+$F$8</f>
        <v>0.69995546681915999</v>
      </c>
      <c r="F2602" s="32">
        <f>ABS(E2602-D2602)</f>
        <v>5.9589512784142817E-3</v>
      </c>
      <c r="G2602" s="32">
        <f>ABS(E2602-D2601)</f>
        <v>5.6863974490329872E-3</v>
      </c>
    </row>
    <row r="2603" spans="1:7" s="22" customFormat="1" x14ac:dyDescent="0.25">
      <c r="A2603" s="51">
        <f>A2602+1</f>
        <v>2591</v>
      </c>
      <c r="B2603" s="41">
        <v>9.1758584478844329E-3</v>
      </c>
      <c r="C2603" s="52">
        <f>SMALL($B$13:$B$3681,A2603)</f>
        <v>6.693786619638431E-3</v>
      </c>
      <c r="D2603" s="32">
        <f>A2603/$A$12</f>
        <v>0.70618697192695556</v>
      </c>
      <c r="E2603" s="55">
        <f>C2603*$E$8+$F$8</f>
        <v>0.69999304586153088</v>
      </c>
      <c r="F2603" s="32">
        <f>ABS(E2603-D2603)</f>
        <v>6.1939260654246819E-3</v>
      </c>
      <c r="G2603" s="32">
        <f>ABS(E2603-D2602)</f>
        <v>5.9213722360433874E-3</v>
      </c>
    </row>
    <row r="2604" spans="1:7" s="22" customFormat="1" x14ac:dyDescent="0.25">
      <c r="A2604" s="51">
        <f>A2603+1</f>
        <v>2592</v>
      </c>
      <c r="B2604" s="41">
        <v>1.1722101043291078E-3</v>
      </c>
      <c r="C2604" s="52">
        <f>SMALL($B$13:$B$3681,A2604)</f>
        <v>6.6977952735781665E-3</v>
      </c>
      <c r="D2604" s="32">
        <f>A2604/$A$12</f>
        <v>0.70645952575633686</v>
      </c>
      <c r="E2604" s="55">
        <f>C2604*$E$8+$F$8</f>
        <v>0.70028869183285924</v>
      </c>
      <c r="F2604" s="32">
        <f>ABS(E2604-D2604)</f>
        <v>6.1708339234776144E-3</v>
      </c>
      <c r="G2604" s="32">
        <f>ABS(E2604-D2603)</f>
        <v>5.8982800940963198E-3</v>
      </c>
    </row>
    <row r="2605" spans="1:7" s="22" customFormat="1" x14ac:dyDescent="0.25">
      <c r="A2605" s="51">
        <f>A2604+1</f>
        <v>2593</v>
      </c>
      <c r="B2605" s="41">
        <v>5.0296186892759276E-3</v>
      </c>
      <c r="C2605" s="52">
        <f>SMALL($B$13:$B$3681,A2605)</f>
        <v>6.7057332393670732E-3</v>
      </c>
      <c r="D2605" s="32">
        <f>A2605/$A$12</f>
        <v>0.70673207958571815</v>
      </c>
      <c r="E2605" s="55">
        <f>C2605*$E$8+$F$8</f>
        <v>0.70087413214307648</v>
      </c>
      <c r="F2605" s="32">
        <f>ABS(E2605-D2605)</f>
        <v>5.8579474426416756E-3</v>
      </c>
      <c r="G2605" s="32">
        <f>ABS(E2605-D2604)</f>
        <v>5.585393613260381E-3</v>
      </c>
    </row>
    <row r="2606" spans="1:7" s="22" customFormat="1" x14ac:dyDescent="0.25">
      <c r="A2606" s="51">
        <f>A2605+1</f>
        <v>2594</v>
      </c>
      <c r="B2606" s="41">
        <v>9.3598925255589105E-4</v>
      </c>
      <c r="C2606" s="52">
        <f>SMALL($B$13:$B$3681,A2606)</f>
        <v>6.7093667306610816E-3</v>
      </c>
      <c r="D2606" s="32">
        <f>A2606/$A$12</f>
        <v>0.70700463341509945</v>
      </c>
      <c r="E2606" s="55">
        <f>C2606*$E$8+$F$8</f>
        <v>0.70114210914460351</v>
      </c>
      <c r="F2606" s="32">
        <f>ABS(E2606-D2606)</f>
        <v>5.862524270495939E-3</v>
      </c>
      <c r="G2606" s="32">
        <f>ABS(E2606-D2605)</f>
        <v>5.5899704411146445E-3</v>
      </c>
    </row>
    <row r="2607" spans="1:7" s="22" customFormat="1" x14ac:dyDescent="0.25">
      <c r="A2607" s="51">
        <f>A2606+1</f>
        <v>2595</v>
      </c>
      <c r="B2607" s="41">
        <v>3.9943409384005646E-3</v>
      </c>
      <c r="C2607" s="52">
        <f>SMALL($B$13:$B$3681,A2607)</f>
        <v>6.712182840829195E-3</v>
      </c>
      <c r="D2607" s="32">
        <f>A2607/$A$12</f>
        <v>0.70727718724448074</v>
      </c>
      <c r="E2607" s="55">
        <f>C2607*$E$8+$F$8</f>
        <v>0.70134980270921055</v>
      </c>
      <c r="F2607" s="32">
        <f>ABS(E2607-D2607)</f>
        <v>5.927384535270197E-3</v>
      </c>
      <c r="G2607" s="32">
        <f>ABS(E2607-D2606)</f>
        <v>5.6548307058889025E-3</v>
      </c>
    </row>
    <row r="2608" spans="1:7" s="22" customFormat="1" x14ac:dyDescent="0.25">
      <c r="A2608" s="51">
        <f>A2607+1</f>
        <v>2596</v>
      </c>
      <c r="B2608" s="41">
        <v>3.0557492646504092E-3</v>
      </c>
      <c r="C2608" s="52">
        <f>SMALL($B$13:$B$3681,A2608)</f>
        <v>6.7128516469184552E-3</v>
      </c>
      <c r="D2608" s="32">
        <f>A2608/$A$12</f>
        <v>0.70754974107386204</v>
      </c>
      <c r="E2608" s="55">
        <f>C2608*$E$8+$F$8</f>
        <v>0.70139912845018548</v>
      </c>
      <c r="F2608" s="32">
        <f>ABS(E2608-D2608)</f>
        <v>6.1506126236765546E-3</v>
      </c>
      <c r="G2608" s="32">
        <f>ABS(E2608-D2607)</f>
        <v>5.87805879429526E-3</v>
      </c>
    </row>
    <row r="2609" spans="1:7" s="22" customFormat="1" x14ac:dyDescent="0.25">
      <c r="A2609" s="51">
        <f>A2608+1</f>
        <v>2597</v>
      </c>
      <c r="B2609" s="41">
        <v>1.8464144456951437E-2</v>
      </c>
      <c r="C2609" s="52">
        <f>SMALL($B$13:$B$3681,A2609)</f>
        <v>6.7238758863574222E-3</v>
      </c>
      <c r="D2609" s="32">
        <f>A2609/$A$12</f>
        <v>0.70782229490324344</v>
      </c>
      <c r="E2609" s="55">
        <f>C2609*$E$8+$F$8</f>
        <v>0.70221218740366165</v>
      </c>
      <c r="F2609" s="32">
        <f>ABS(E2609-D2609)</f>
        <v>5.6101074995817957E-3</v>
      </c>
      <c r="G2609" s="32">
        <f>ABS(E2609-D2608)</f>
        <v>5.3375536702003901E-3</v>
      </c>
    </row>
    <row r="2610" spans="1:7" s="22" customFormat="1" x14ac:dyDescent="0.25">
      <c r="A2610" s="51">
        <f>A2609+1</f>
        <v>2598</v>
      </c>
      <c r="B2610" s="41">
        <v>1.8008718542965207E-2</v>
      </c>
      <c r="C2610" s="52">
        <f>SMALL($B$13:$B$3681,A2610)</f>
        <v>6.724381434499771E-3</v>
      </c>
      <c r="D2610" s="32">
        <f>A2610/$A$12</f>
        <v>0.70809484873262474</v>
      </c>
      <c r="E2610" s="55">
        <f>C2610*$E$8+$F$8</f>
        <v>0.70224947255569647</v>
      </c>
      <c r="F2610" s="32">
        <f>ABS(E2610-D2610)</f>
        <v>5.8453761769282631E-3</v>
      </c>
      <c r="G2610" s="32">
        <f>ABS(E2610-D2609)</f>
        <v>5.5728223475469685E-3</v>
      </c>
    </row>
    <row r="2611" spans="1:7" s="22" customFormat="1" x14ac:dyDescent="0.25">
      <c r="A2611" s="51">
        <f>A2610+1</f>
        <v>2599</v>
      </c>
      <c r="B2611" s="41">
        <v>5.6042495236170997E-3</v>
      </c>
      <c r="C2611" s="52">
        <f>SMALL($B$13:$B$3681,A2611)</f>
        <v>6.7245693313946475E-3</v>
      </c>
      <c r="D2611" s="32">
        <f>A2611/$A$12</f>
        <v>0.70836740256200603</v>
      </c>
      <c r="E2611" s="55">
        <f>C2611*$E$8+$F$8</f>
        <v>0.70226333031464261</v>
      </c>
      <c r="F2611" s="32">
        <f>ABS(E2611-D2611)</f>
        <v>6.1040722473634235E-3</v>
      </c>
      <c r="G2611" s="32">
        <f>ABS(E2611-D2610)</f>
        <v>5.8315184179821289E-3</v>
      </c>
    </row>
    <row r="2612" spans="1:7" s="22" customFormat="1" x14ac:dyDescent="0.25">
      <c r="A2612" s="51">
        <f>A2611+1</f>
        <v>2600</v>
      </c>
      <c r="B2612" s="41">
        <v>2.6115051294836045E-3</v>
      </c>
      <c r="C2612" s="52">
        <f>SMALL($B$13:$B$3681,A2612)</f>
        <v>6.7251820404335139E-3</v>
      </c>
      <c r="D2612" s="32">
        <f>A2612/$A$12</f>
        <v>0.70863995639138733</v>
      </c>
      <c r="E2612" s="55">
        <f>C2612*$E$8+$F$8</f>
        <v>0.70230851878979172</v>
      </c>
      <c r="F2612" s="32">
        <f>ABS(E2612-D2612)</f>
        <v>6.331437601595602E-3</v>
      </c>
      <c r="G2612" s="32">
        <f>ABS(E2612-D2611)</f>
        <v>6.0588837722143074E-3</v>
      </c>
    </row>
    <row r="2613" spans="1:7" s="22" customFormat="1" x14ac:dyDescent="0.25">
      <c r="A2613" s="51">
        <f>A2612+1</f>
        <v>2601</v>
      </c>
      <c r="B2613" s="41">
        <v>2.7440206747921969E-2</v>
      </c>
      <c r="C2613" s="52">
        <f>SMALL($B$13:$B$3681,A2613)</f>
        <v>6.7335156899736015E-3</v>
      </c>
      <c r="D2613" s="32">
        <f>A2613/$A$12</f>
        <v>0.70891251022076862</v>
      </c>
      <c r="E2613" s="55">
        <f>C2613*$E$8+$F$8</f>
        <v>0.70292314154097679</v>
      </c>
      <c r="F2613" s="32">
        <f>ABS(E2613-D2613)</f>
        <v>5.9893686797918289E-3</v>
      </c>
      <c r="G2613" s="32">
        <f>ABS(E2613-D2612)</f>
        <v>5.7168148504105343E-3</v>
      </c>
    </row>
    <row r="2614" spans="1:7" s="22" customFormat="1" x14ac:dyDescent="0.25">
      <c r="A2614" s="51">
        <f>A2613+1</f>
        <v>2602</v>
      </c>
      <c r="B2614" s="41">
        <v>1.3277986521604834E-3</v>
      </c>
      <c r="C2614" s="52">
        <f>SMALL($B$13:$B$3681,A2614)</f>
        <v>6.742814740320402E-3</v>
      </c>
      <c r="D2614" s="32">
        <f>A2614/$A$12</f>
        <v>0.70918506405014992</v>
      </c>
      <c r="E2614" s="55">
        <f>C2614*$E$8+$F$8</f>
        <v>0.70360896446646293</v>
      </c>
      <c r="F2614" s="32">
        <f>ABS(E2614-D2614)</f>
        <v>5.5760995836869887E-3</v>
      </c>
      <c r="G2614" s="32">
        <f>ABS(E2614-D2613)</f>
        <v>5.3035457543056941E-3</v>
      </c>
    </row>
    <row r="2615" spans="1:7" s="22" customFormat="1" x14ac:dyDescent="0.25">
      <c r="A2615" s="51">
        <f>A2614+1</f>
        <v>2603</v>
      </c>
      <c r="B2615" s="41">
        <v>1.6342822485440056E-3</v>
      </c>
      <c r="C2615" s="52">
        <f>SMALL($B$13:$B$3681,A2615)</f>
        <v>6.7451892339999708E-3</v>
      </c>
      <c r="D2615" s="32">
        <f>A2615/$A$12</f>
        <v>0.70945761787953121</v>
      </c>
      <c r="E2615" s="55">
        <f>C2615*$E$8+$F$8</f>
        <v>0.7037840879619961</v>
      </c>
      <c r="F2615" s="32">
        <f>ABS(E2615-D2615)</f>
        <v>5.6735299175351139E-3</v>
      </c>
      <c r="G2615" s="32">
        <f>ABS(E2615-D2614)</f>
        <v>5.4009760881538194E-3</v>
      </c>
    </row>
    <row r="2616" spans="1:7" s="22" customFormat="1" x14ac:dyDescent="0.25">
      <c r="A2616" s="51">
        <f>A2615+1</f>
        <v>2604</v>
      </c>
      <c r="B2616" s="41">
        <v>2.9732227467076378E-3</v>
      </c>
      <c r="C2616" s="52">
        <f>SMALL($B$13:$B$3681,A2616)</f>
        <v>6.7471428924036903E-3</v>
      </c>
      <c r="D2616" s="32">
        <f>A2616/$A$12</f>
        <v>0.70973017170891251</v>
      </c>
      <c r="E2616" s="55">
        <f>C2616*$E$8+$F$8</f>
        <v>0.70392817404303343</v>
      </c>
      <c r="F2616" s="32">
        <f>ABS(E2616-D2616)</f>
        <v>5.8019976658790773E-3</v>
      </c>
      <c r="G2616" s="32">
        <f>ABS(E2616-D2615)</f>
        <v>5.5294438364977827E-3</v>
      </c>
    </row>
    <row r="2617" spans="1:7" s="22" customFormat="1" x14ac:dyDescent="0.25">
      <c r="A2617" s="51">
        <f>A2616+1</f>
        <v>2605</v>
      </c>
      <c r="B2617" s="41">
        <v>1.1090473895971065E-3</v>
      </c>
      <c r="C2617" s="52">
        <f>SMALL($B$13:$B$3681,A2617)</f>
        <v>6.7495690872074743E-3</v>
      </c>
      <c r="D2617" s="32">
        <f>A2617/$A$12</f>
        <v>0.7100027255382938</v>
      </c>
      <c r="E2617" s="55">
        <f>C2617*$E$8+$F$8</f>
        <v>0.70410711059634523</v>
      </c>
      <c r="F2617" s="32">
        <f>ABS(E2617-D2617)</f>
        <v>5.8956149419485682E-3</v>
      </c>
      <c r="G2617" s="32">
        <f>ABS(E2617-D2616)</f>
        <v>5.6230611125672736E-3</v>
      </c>
    </row>
    <row r="2618" spans="1:7" s="22" customFormat="1" x14ac:dyDescent="0.25">
      <c r="A2618" s="51">
        <f>A2617+1</f>
        <v>2606</v>
      </c>
      <c r="B2618" s="41">
        <v>1.771671477242831E-3</v>
      </c>
      <c r="C2618" s="52">
        <f>SMALL($B$13:$B$3681,A2618)</f>
        <v>6.7553150370480708E-3</v>
      </c>
      <c r="D2618" s="32">
        <f>A2618/$A$12</f>
        <v>0.71027527936767509</v>
      </c>
      <c r="E2618" s="55">
        <f>C2618*$E$8+$F$8</f>
        <v>0.70453088549619092</v>
      </c>
      <c r="F2618" s="32">
        <f>ABS(E2618-D2618)</f>
        <v>5.7443938714841769E-3</v>
      </c>
      <c r="G2618" s="32">
        <f>ABS(E2618-D2617)</f>
        <v>5.4718400421028823E-3</v>
      </c>
    </row>
    <row r="2619" spans="1:7" s="22" customFormat="1" x14ac:dyDescent="0.25">
      <c r="A2619" s="51">
        <f>A2618+1</f>
        <v>2607</v>
      </c>
      <c r="B2619" s="41">
        <v>1.1693555113671539E-3</v>
      </c>
      <c r="C2619" s="52">
        <f>SMALL($B$13:$B$3681,A2619)</f>
        <v>6.7554186407383088E-3</v>
      </c>
      <c r="D2619" s="32">
        <f>A2619/$A$12</f>
        <v>0.71054783319705639</v>
      </c>
      <c r="E2619" s="55">
        <f>C2619*$E$8+$F$8</f>
        <v>0.70453852646847082</v>
      </c>
      <c r="F2619" s="32">
        <f>ABS(E2619-D2619)</f>
        <v>6.0093067285855728E-3</v>
      </c>
      <c r="G2619" s="32">
        <f>ABS(E2619-D2618)</f>
        <v>5.7367528992042782E-3</v>
      </c>
    </row>
    <row r="2620" spans="1:7" s="22" customFormat="1" x14ac:dyDescent="0.25">
      <c r="A2620" s="51">
        <f>A2619+1</f>
        <v>2608</v>
      </c>
      <c r="B2620" s="41">
        <v>1.7501255954852635E-3</v>
      </c>
      <c r="C2620" s="52">
        <f>SMALL($B$13:$B$3681,A2620)</f>
        <v>6.7555902758726361E-3</v>
      </c>
      <c r="D2620" s="32">
        <f>A2620/$A$12</f>
        <v>0.71082038702643768</v>
      </c>
      <c r="E2620" s="55">
        <f>C2620*$E$8+$F$8</f>
        <v>0.70455118489116464</v>
      </c>
      <c r="F2620" s="32">
        <f>ABS(E2620-D2620)</f>
        <v>6.2692021352730443E-3</v>
      </c>
      <c r="G2620" s="32">
        <f>ABS(E2620-D2619)</f>
        <v>5.9966483058917497E-3</v>
      </c>
    </row>
    <row r="2621" spans="1:7" s="22" customFormat="1" x14ac:dyDescent="0.25">
      <c r="A2621" s="51">
        <f>A2620+1</f>
        <v>2609</v>
      </c>
      <c r="B2621" s="41">
        <v>8.0266758456917775E-3</v>
      </c>
      <c r="C2621" s="52">
        <f>SMALL($B$13:$B$3681,A2621)</f>
        <v>6.7563018865509084E-3</v>
      </c>
      <c r="D2621" s="32">
        <f>A2621/$A$12</f>
        <v>0.71109294085581898</v>
      </c>
      <c r="E2621" s="55">
        <f>C2621*$E$8+$F$8</f>
        <v>0.70460366755326231</v>
      </c>
      <c r="F2621" s="32">
        <f>ABS(E2621-D2621)</f>
        <v>6.489273302556664E-3</v>
      </c>
      <c r="G2621" s="32">
        <f>ABS(E2621-D2620)</f>
        <v>6.2167194731753694E-3</v>
      </c>
    </row>
    <row r="2622" spans="1:7" s="22" customFormat="1" x14ac:dyDescent="0.25">
      <c r="A2622" s="51">
        <f>A2621+1</f>
        <v>2610</v>
      </c>
      <c r="B2622" s="41">
        <v>2.9974716682091285E-3</v>
      </c>
      <c r="C2622" s="52">
        <f>SMALL($B$13:$B$3681,A2622)</f>
        <v>6.7589390753680645E-3</v>
      </c>
      <c r="D2622" s="32">
        <f>A2622/$A$12</f>
        <v>0.71136549468520027</v>
      </c>
      <c r="E2622" s="55">
        <f>C2622*$E$8+$F$8</f>
        <v>0.70479816532262463</v>
      </c>
      <c r="F2622" s="32">
        <f>ABS(E2622-D2622)</f>
        <v>6.5673293625756468E-3</v>
      </c>
      <c r="G2622" s="32">
        <f>ABS(E2622-D2621)</f>
        <v>6.2947755331943522E-3</v>
      </c>
    </row>
    <row r="2623" spans="1:7" s="22" customFormat="1" x14ac:dyDescent="0.25">
      <c r="A2623" s="51">
        <f>A2622+1</f>
        <v>2611</v>
      </c>
      <c r="B2623" s="41">
        <v>5.9298438233729156E-4</v>
      </c>
      <c r="C2623" s="52">
        <f>SMALL($B$13:$B$3681,A2623)</f>
        <v>6.7675894335611497E-3</v>
      </c>
      <c r="D2623" s="32">
        <f>A2623/$A$12</f>
        <v>0.71163804851458168</v>
      </c>
      <c r="E2623" s="55">
        <f>C2623*$E$8+$F$8</f>
        <v>0.70543614594873505</v>
      </c>
      <c r="F2623" s="32">
        <f>ABS(E2623-D2623)</f>
        <v>6.2019025658466287E-3</v>
      </c>
      <c r="G2623" s="32">
        <f>ABS(E2623-D2622)</f>
        <v>5.9293487364652231E-3</v>
      </c>
    </row>
    <row r="2624" spans="1:7" s="22" customFormat="1" x14ac:dyDescent="0.25">
      <c r="A2624" s="51">
        <f>A2623+1</f>
        <v>2612</v>
      </c>
      <c r="B2624" s="41">
        <v>1.2888772301027085E-2</v>
      </c>
      <c r="C2624" s="52">
        <f>SMALL($B$13:$B$3681,A2624)</f>
        <v>6.7683372407906228E-3</v>
      </c>
      <c r="D2624" s="32">
        <f>A2624/$A$12</f>
        <v>0.71191060234396297</v>
      </c>
      <c r="E2624" s="55">
        <f>C2624*$E$8+$F$8</f>
        <v>0.70549129817640244</v>
      </c>
      <c r="F2624" s="32">
        <f>ABS(E2624-D2624)</f>
        <v>6.4193041675605356E-3</v>
      </c>
      <c r="G2624" s="32">
        <f>ABS(E2624-D2623)</f>
        <v>6.146750338179241E-3</v>
      </c>
    </row>
    <row r="2625" spans="1:7" s="22" customFormat="1" x14ac:dyDescent="0.25">
      <c r="A2625" s="51">
        <f>A2624+1</f>
        <v>2613</v>
      </c>
      <c r="B2625" s="41">
        <v>7.5321161565992112E-3</v>
      </c>
      <c r="C2625" s="52">
        <f>SMALL($B$13:$B$3681,A2625)</f>
        <v>6.777599325560435E-3</v>
      </c>
      <c r="D2625" s="32">
        <f>A2625/$A$12</f>
        <v>0.71218315617334427</v>
      </c>
      <c r="E2625" s="55">
        <f>C2625*$E$8+$F$8</f>
        <v>0.70617439481918143</v>
      </c>
      <c r="F2625" s="32">
        <f>ABS(E2625-D2625)</f>
        <v>6.0087613541628393E-3</v>
      </c>
      <c r="G2625" s="32">
        <f>ABS(E2625-D2624)</f>
        <v>5.7362075247815447E-3</v>
      </c>
    </row>
    <row r="2626" spans="1:7" s="22" customFormat="1" x14ac:dyDescent="0.25">
      <c r="A2626" s="51">
        <f>A2625+1</f>
        <v>2614</v>
      </c>
      <c r="B2626" s="41">
        <v>1.1275717436316002E-2</v>
      </c>
      <c r="C2626" s="52">
        <f>SMALL($B$13:$B$3681,A2626)</f>
        <v>6.7790571374553854E-3</v>
      </c>
      <c r="D2626" s="32">
        <f>A2626/$A$12</f>
        <v>0.71245571000272556</v>
      </c>
      <c r="E2626" s="55">
        <f>C2626*$E$8+$F$8</f>
        <v>0.70628191126240059</v>
      </c>
      <c r="F2626" s="32">
        <f>ABS(E2626-D2626)</f>
        <v>6.1737987403249761E-3</v>
      </c>
      <c r="G2626" s="32">
        <f>ABS(E2626-D2625)</f>
        <v>5.9012449109436815E-3</v>
      </c>
    </row>
    <row r="2627" spans="1:7" s="22" customFormat="1" x14ac:dyDescent="0.25">
      <c r="A2627" s="51">
        <f>A2626+1</f>
        <v>2615</v>
      </c>
      <c r="B2627" s="41">
        <v>3.1774320201600759E-3</v>
      </c>
      <c r="C2627" s="52">
        <f>SMALL($B$13:$B$3681,A2627)</f>
        <v>6.7813577936290392E-3</v>
      </c>
      <c r="D2627" s="32">
        <f>A2627/$A$12</f>
        <v>0.71272826383210686</v>
      </c>
      <c r="E2627" s="55">
        <f>C2627*$E$8+$F$8</f>
        <v>0.7064515890992451</v>
      </c>
      <c r="F2627" s="32">
        <f>ABS(E2627-D2627)</f>
        <v>6.2766747328617534E-3</v>
      </c>
      <c r="G2627" s="32">
        <f>ABS(E2627-D2626)</f>
        <v>6.0041209034804588E-3</v>
      </c>
    </row>
    <row r="2628" spans="1:7" s="22" customFormat="1" x14ac:dyDescent="0.25">
      <c r="A2628" s="51">
        <f>A2627+1</f>
        <v>2616</v>
      </c>
      <c r="B2628" s="41">
        <v>8.4277376098387813E-3</v>
      </c>
      <c r="C2628" s="52">
        <f>SMALL($B$13:$B$3681,A2628)</f>
        <v>6.7835816916581582E-3</v>
      </c>
      <c r="D2628" s="32">
        <f>A2628/$A$12</f>
        <v>0.71300081766148815</v>
      </c>
      <c r="E2628" s="55">
        <f>C2628*$E$8+$F$8</f>
        <v>0.7066156058746611</v>
      </c>
      <c r="F2628" s="32">
        <f>ABS(E2628-D2628)</f>
        <v>6.3852117868270497E-3</v>
      </c>
      <c r="G2628" s="32">
        <f>ABS(E2628-D2627)</f>
        <v>6.1126579574457551E-3</v>
      </c>
    </row>
    <row r="2629" spans="1:7" s="22" customFormat="1" x14ac:dyDescent="0.25">
      <c r="A2629" s="51">
        <f>A2628+1</f>
        <v>2617</v>
      </c>
      <c r="B2629" s="41">
        <v>5.6200882639313443E-3</v>
      </c>
      <c r="C2629" s="52">
        <f>SMALL($B$13:$B$3681,A2629)</f>
        <v>6.7858481148925787E-3</v>
      </c>
      <c r="D2629" s="32">
        <f>A2629/$A$12</f>
        <v>0.71327337149086945</v>
      </c>
      <c r="E2629" s="55">
        <f>C2629*$E$8+$F$8</f>
        <v>0.70678275896611142</v>
      </c>
      <c r="F2629" s="32">
        <f>ABS(E2629-D2629)</f>
        <v>6.4906125247580215E-3</v>
      </c>
      <c r="G2629" s="32">
        <f>ABS(E2629-D2628)</f>
        <v>6.218058695376727E-3</v>
      </c>
    </row>
    <row r="2630" spans="1:7" s="22" customFormat="1" x14ac:dyDescent="0.25">
      <c r="A2630" s="51">
        <f>A2629+1</f>
        <v>2618</v>
      </c>
      <c r="B2630" s="41">
        <v>1.3299423978722746E-2</v>
      </c>
      <c r="C2630" s="52">
        <f>SMALL($B$13:$B$3681,A2630)</f>
        <v>6.7911019161635278E-3</v>
      </c>
      <c r="D2630" s="32">
        <f>A2630/$A$12</f>
        <v>0.71354592532025074</v>
      </c>
      <c r="E2630" s="55">
        <f>C2630*$E$8+$F$8</f>
        <v>0.70717023695829206</v>
      </c>
      <c r="F2630" s="32">
        <f>ABS(E2630-D2630)</f>
        <v>6.3756883619586757E-3</v>
      </c>
      <c r="G2630" s="32">
        <f>ABS(E2630-D2629)</f>
        <v>6.1031345325773811E-3</v>
      </c>
    </row>
    <row r="2631" spans="1:7" s="22" customFormat="1" x14ac:dyDescent="0.25">
      <c r="A2631" s="51">
        <f>A2630+1</f>
        <v>2619</v>
      </c>
      <c r="B2631" s="41">
        <v>3.7264163254623894E-3</v>
      </c>
      <c r="C2631" s="52">
        <f>SMALL($B$13:$B$3681,A2631)</f>
        <v>6.7949921721594531E-3</v>
      </c>
      <c r="D2631" s="32">
        <f>A2631/$A$12</f>
        <v>0.71381847914963203</v>
      </c>
      <c r="E2631" s="55">
        <f>C2631*$E$8+$F$8</f>
        <v>0.70745715085256222</v>
      </c>
      <c r="F2631" s="32">
        <f>ABS(E2631-D2631)</f>
        <v>6.3613282970698126E-3</v>
      </c>
      <c r="G2631" s="32">
        <f>ABS(E2631-D2630)</f>
        <v>6.088774467688518E-3</v>
      </c>
    </row>
    <row r="2632" spans="1:7" s="22" customFormat="1" x14ac:dyDescent="0.25">
      <c r="A2632" s="51">
        <f>A2631+1</f>
        <v>2620</v>
      </c>
      <c r="B2632" s="41">
        <v>4.8347195462433712E-4</v>
      </c>
      <c r="C2632" s="52">
        <f>SMALL($B$13:$B$3681,A2632)</f>
        <v>6.7963935382893692E-3</v>
      </c>
      <c r="D2632" s="32">
        <f>A2632/$A$12</f>
        <v>0.71409103297901333</v>
      </c>
      <c r="E2632" s="55">
        <f>C2632*$E$8+$F$8</f>
        <v>0.70756050431157724</v>
      </c>
      <c r="F2632" s="32">
        <f>ABS(E2632-D2632)</f>
        <v>6.5305286674360863E-3</v>
      </c>
      <c r="G2632" s="32">
        <f>ABS(E2632-D2631)</f>
        <v>6.2579748380547917E-3</v>
      </c>
    </row>
    <row r="2633" spans="1:7" s="22" customFormat="1" x14ac:dyDescent="0.25">
      <c r="A2633" s="51">
        <f>A2632+1</f>
        <v>2621</v>
      </c>
      <c r="B2633" s="41">
        <v>1.8654666849606261E-3</v>
      </c>
      <c r="C2633" s="52">
        <f>SMALL($B$13:$B$3681,A2633)</f>
        <v>6.7997252297907762E-3</v>
      </c>
      <c r="D2633" s="32">
        <f>A2633/$A$12</f>
        <v>0.71436358680839462</v>
      </c>
      <c r="E2633" s="55">
        <f>C2633*$E$8+$F$8</f>
        <v>0.70780622299543172</v>
      </c>
      <c r="F2633" s="32">
        <f>ABS(E2633-D2633)</f>
        <v>6.5573638129629019E-3</v>
      </c>
      <c r="G2633" s="32">
        <f>ABS(E2633-D2632)</f>
        <v>6.2848099835816074E-3</v>
      </c>
    </row>
    <row r="2634" spans="1:7" s="22" customFormat="1" x14ac:dyDescent="0.25">
      <c r="A2634" s="51">
        <f>A2633+1</f>
        <v>2622</v>
      </c>
      <c r="B2634" s="41">
        <v>6.3042119412271003E-4</v>
      </c>
      <c r="C2634" s="52">
        <f>SMALL($B$13:$B$3681,A2634)</f>
        <v>6.8087653318839036E-3</v>
      </c>
      <c r="D2634" s="32">
        <f>A2634/$A$12</f>
        <v>0.71463614063777592</v>
      </c>
      <c r="E2634" s="55">
        <f>C2634*$E$8+$F$8</f>
        <v>0.70847294798701488</v>
      </c>
      <c r="F2634" s="32">
        <f>ABS(E2634-D2634)</f>
        <v>6.1631926507610402E-3</v>
      </c>
      <c r="G2634" s="32">
        <f>ABS(E2634-D2633)</f>
        <v>5.8906388213797456E-3</v>
      </c>
    </row>
    <row r="2635" spans="1:7" s="22" customFormat="1" x14ac:dyDescent="0.25">
      <c r="A2635" s="51">
        <f>A2634+1</f>
        <v>2623</v>
      </c>
      <c r="B2635" s="41">
        <v>1.2065541607347852E-3</v>
      </c>
      <c r="C2635" s="52">
        <f>SMALL($B$13:$B$3681,A2635)</f>
        <v>6.8205494498762564E-3</v>
      </c>
      <c r="D2635" s="32">
        <f>A2635/$A$12</f>
        <v>0.71490869446715721</v>
      </c>
      <c r="E2635" s="55">
        <f>C2635*$E$8+$F$8</f>
        <v>0.70934204945161439</v>
      </c>
      <c r="F2635" s="32">
        <f>ABS(E2635-D2635)</f>
        <v>5.566645015542826E-3</v>
      </c>
      <c r="G2635" s="32">
        <f>ABS(E2635-D2634)</f>
        <v>5.2940911861615314E-3</v>
      </c>
    </row>
    <row r="2636" spans="1:7" s="22" customFormat="1" x14ac:dyDescent="0.25">
      <c r="A2636" s="51">
        <f>A2635+1</f>
        <v>2624</v>
      </c>
      <c r="B2636" s="41">
        <v>3.8192795501537646E-3</v>
      </c>
      <c r="C2636" s="52">
        <f>SMALL($B$13:$B$3681,A2636)</f>
        <v>6.8225518645427807E-3</v>
      </c>
      <c r="D2636" s="32">
        <f>A2636/$A$12</f>
        <v>0.71518124829653862</v>
      </c>
      <c r="E2636" s="55">
        <f>C2636*$E$8+$F$8</f>
        <v>0.70948973140121308</v>
      </c>
      <c r="F2636" s="32">
        <f>ABS(E2636-D2636)</f>
        <v>5.6915168953255435E-3</v>
      </c>
      <c r="G2636" s="32">
        <f>ABS(E2636-D2635)</f>
        <v>5.4189630659441379E-3</v>
      </c>
    </row>
    <row r="2637" spans="1:7" s="22" customFormat="1" x14ac:dyDescent="0.25">
      <c r="A2637" s="51">
        <f>A2636+1</f>
        <v>2625</v>
      </c>
      <c r="B2637" s="41">
        <v>2.4344551314894824E-2</v>
      </c>
      <c r="C2637" s="52">
        <f>SMALL($B$13:$B$3681,A2637)</f>
        <v>6.8292651738118826E-3</v>
      </c>
      <c r="D2637" s="32">
        <f>A2637/$A$12</f>
        <v>0.71545380212591991</v>
      </c>
      <c r="E2637" s="55">
        <f>C2637*$E$8+$F$8</f>
        <v>0.70998485092750019</v>
      </c>
      <c r="F2637" s="32">
        <f>ABS(E2637-D2637)</f>
        <v>5.4689511984197248E-3</v>
      </c>
      <c r="G2637" s="32">
        <f>ABS(E2637-D2636)</f>
        <v>5.1963973690384302E-3</v>
      </c>
    </row>
    <row r="2638" spans="1:7" s="22" customFormat="1" x14ac:dyDescent="0.25">
      <c r="A2638" s="51">
        <f>A2637+1</f>
        <v>2626</v>
      </c>
      <c r="B2638" s="41">
        <v>4.757308525574766E-4</v>
      </c>
      <c r="C2638" s="52">
        <f>SMALL($B$13:$B$3681,A2638)</f>
        <v>6.8348786047665588E-3</v>
      </c>
      <c r="D2638" s="32">
        <f>A2638/$A$12</f>
        <v>0.71572635595530121</v>
      </c>
      <c r="E2638" s="55">
        <f>C2638*$E$8+$F$8</f>
        <v>0.7103988523035305</v>
      </c>
      <c r="F2638" s="32">
        <f>ABS(E2638-D2638)</f>
        <v>5.3275036517707042E-3</v>
      </c>
      <c r="G2638" s="32">
        <f>ABS(E2638-D2637)</f>
        <v>5.0549498223894096E-3</v>
      </c>
    </row>
    <row r="2639" spans="1:7" s="22" customFormat="1" x14ac:dyDescent="0.25">
      <c r="A2639" s="51">
        <f>A2638+1</f>
        <v>2627</v>
      </c>
      <c r="B2639" s="41">
        <v>2.1991521174624107E-3</v>
      </c>
      <c r="C2639" s="52">
        <f>SMALL($B$13:$B$3681,A2639)</f>
        <v>6.8390275777279186E-3</v>
      </c>
      <c r="D2639" s="32">
        <f>A2639/$A$12</f>
        <v>0.7159989097846825</v>
      </c>
      <c r="E2639" s="55">
        <f>C2639*$E$8+$F$8</f>
        <v>0.71070484707374937</v>
      </c>
      <c r="F2639" s="32">
        <f>ABS(E2639-D2639)</f>
        <v>5.294062710933134E-3</v>
      </c>
      <c r="G2639" s="32">
        <f>ABS(E2639-D2638)</f>
        <v>5.0215088815518394E-3</v>
      </c>
    </row>
    <row r="2640" spans="1:7" s="22" customFormat="1" x14ac:dyDescent="0.25">
      <c r="A2640" s="51">
        <f>A2639+1</f>
        <v>2628</v>
      </c>
      <c r="B2640" s="41">
        <v>1.0535370751240947E-2</v>
      </c>
      <c r="C2640" s="52">
        <f>SMALL($B$13:$B$3681,A2640)</f>
        <v>6.8437291538362977E-3</v>
      </c>
      <c r="D2640" s="32">
        <f>A2640/$A$12</f>
        <v>0.7162714636140638</v>
      </c>
      <c r="E2640" s="55">
        <f>C2640*$E$8+$F$8</f>
        <v>0.71105159739349078</v>
      </c>
      <c r="F2640" s="32">
        <f>ABS(E2640-D2640)</f>
        <v>5.2198662205730217E-3</v>
      </c>
      <c r="G2640" s="32">
        <f>ABS(E2640-D2639)</f>
        <v>4.9473123911917272E-3</v>
      </c>
    </row>
    <row r="2641" spans="1:7" s="22" customFormat="1" x14ac:dyDescent="0.25">
      <c r="A2641" s="51">
        <f>A2640+1</f>
        <v>2629</v>
      </c>
      <c r="B2641" s="41">
        <v>9.6971209478231013E-3</v>
      </c>
      <c r="C2641" s="52">
        <f>SMALL($B$13:$B$3681,A2641)</f>
        <v>6.8496426174424752E-3</v>
      </c>
      <c r="D2641" s="32">
        <f>A2641/$A$12</f>
        <v>0.71654401744344509</v>
      </c>
      <c r="E2641" s="55">
        <f>C2641*$E$8+$F$8</f>
        <v>0.71148772675712402</v>
      </c>
      <c r="F2641" s="32">
        <f>ABS(E2641-D2641)</f>
        <v>5.0562906863210744E-3</v>
      </c>
      <c r="G2641" s="32">
        <f>ABS(E2641-D2640)</f>
        <v>4.7837368569397798E-3</v>
      </c>
    </row>
    <row r="2642" spans="1:7" s="22" customFormat="1" x14ac:dyDescent="0.25">
      <c r="A2642" s="51">
        <f>A2641+1</f>
        <v>2630</v>
      </c>
      <c r="B2642" s="41">
        <v>1.4655899299250152E-3</v>
      </c>
      <c r="C2642" s="52">
        <f>SMALL($B$13:$B$3681,A2642)</f>
        <v>6.8508812986723955E-3</v>
      </c>
      <c r="D2642" s="32">
        <f>A2642/$A$12</f>
        <v>0.71681657127282639</v>
      </c>
      <c r="E2642" s="55">
        <f>C2642*$E$8+$F$8</f>
        <v>0.71157908189051577</v>
      </c>
      <c r="F2642" s="32">
        <f>ABS(E2642-D2642)</f>
        <v>5.2374893823106117E-3</v>
      </c>
      <c r="G2642" s="32">
        <f>ABS(E2642-D2641)</f>
        <v>4.9649355529293171E-3</v>
      </c>
    </row>
    <row r="2643" spans="1:7" s="22" customFormat="1" x14ac:dyDescent="0.25">
      <c r="A2643" s="51">
        <f>A2642+1</f>
        <v>2631</v>
      </c>
      <c r="B2643" s="41">
        <v>5.5750832326280086E-3</v>
      </c>
      <c r="C2643" s="52">
        <f>SMALL($B$13:$B$3681,A2643)</f>
        <v>6.853123334197464E-3</v>
      </c>
      <c r="D2643" s="32">
        <f>A2643/$A$12</f>
        <v>0.71708912510220768</v>
      </c>
      <c r="E2643" s="55">
        <f>C2643*$E$8+$F$8</f>
        <v>0.71174443634129314</v>
      </c>
      <c r="F2643" s="32">
        <f>ABS(E2643-D2643)</f>
        <v>5.3446887609145399E-3</v>
      </c>
      <c r="G2643" s="32">
        <f>ABS(E2643-D2642)</f>
        <v>5.0721349315332454E-3</v>
      </c>
    </row>
    <row r="2644" spans="1:7" s="22" customFormat="1" x14ac:dyDescent="0.25">
      <c r="A2644" s="51">
        <f>A2643+1</f>
        <v>2632</v>
      </c>
      <c r="B2644" s="41">
        <v>4.9226588675022609E-3</v>
      </c>
      <c r="C2644" s="52">
        <f>SMALL($B$13:$B$3681,A2644)</f>
        <v>6.8553300604098366E-3</v>
      </c>
      <c r="D2644" s="32">
        <f>A2644/$A$12</f>
        <v>0.71736167893158898</v>
      </c>
      <c r="E2644" s="55">
        <f>C2644*$E$8+$F$8</f>
        <v>0.71190718666205433</v>
      </c>
      <c r="F2644" s="32">
        <f>ABS(E2644-D2644)</f>
        <v>5.4544922695346498E-3</v>
      </c>
      <c r="G2644" s="32">
        <f>ABS(E2644-D2643)</f>
        <v>5.1819384401533553E-3</v>
      </c>
    </row>
    <row r="2645" spans="1:7" s="22" customFormat="1" x14ac:dyDescent="0.25">
      <c r="A2645" s="51">
        <f>A2644+1</f>
        <v>2633</v>
      </c>
      <c r="B2645" s="41">
        <v>2.5060101032210458E-3</v>
      </c>
      <c r="C2645" s="52">
        <f>SMALL($B$13:$B$3681,A2645)</f>
        <v>6.8583585264238023E-3</v>
      </c>
      <c r="D2645" s="32">
        <f>A2645/$A$12</f>
        <v>0.71763423276097027</v>
      </c>
      <c r="E2645" s="55">
        <f>C2645*$E$8+$F$8</f>
        <v>0.71213054188048786</v>
      </c>
      <c r="F2645" s="32">
        <f>ABS(E2645-D2645)</f>
        <v>5.5036908804824147E-3</v>
      </c>
      <c r="G2645" s="32">
        <f>ABS(E2645-D2644)</f>
        <v>5.2311370511011202E-3</v>
      </c>
    </row>
    <row r="2646" spans="1:7" s="22" customFormat="1" x14ac:dyDescent="0.25">
      <c r="A2646" s="51">
        <f>A2645+1</f>
        <v>2634</v>
      </c>
      <c r="B2646" s="41">
        <v>5.4022455665408975E-4</v>
      </c>
      <c r="C2646" s="52">
        <f>SMALL($B$13:$B$3681,A2646)</f>
        <v>6.8698311404348789E-3</v>
      </c>
      <c r="D2646" s="32">
        <f>A2646/$A$12</f>
        <v>0.71790678659035156</v>
      </c>
      <c r="E2646" s="55">
        <f>C2646*$E$8+$F$8</f>
        <v>0.7129766693247549</v>
      </c>
      <c r="F2646" s="32">
        <f>ABS(E2646-D2646)</f>
        <v>4.9301172655966674E-3</v>
      </c>
      <c r="G2646" s="32">
        <f>ABS(E2646-D2645)</f>
        <v>4.6575634362153728E-3</v>
      </c>
    </row>
    <row r="2647" spans="1:7" s="22" customFormat="1" x14ac:dyDescent="0.25">
      <c r="A2647" s="51">
        <f>A2646+1</f>
        <v>2635</v>
      </c>
      <c r="B2647" s="41">
        <v>8.5959548770420113E-3</v>
      </c>
      <c r="C2647" s="52">
        <f>SMALL($B$13:$B$3681,A2647)</f>
        <v>6.8730865935813235E-3</v>
      </c>
      <c r="D2647" s="32">
        <f>A2647/$A$12</f>
        <v>0.71817934041973286</v>
      </c>
      <c r="E2647" s="55">
        <f>C2647*$E$8+$F$8</f>
        <v>0.71321676528266587</v>
      </c>
      <c r="F2647" s="32">
        <f>ABS(E2647-D2647)</f>
        <v>4.9625751370669935E-3</v>
      </c>
      <c r="G2647" s="32">
        <f>ABS(E2647-D2646)</f>
        <v>4.6900213076856989E-3</v>
      </c>
    </row>
    <row r="2648" spans="1:7" s="22" customFormat="1" x14ac:dyDescent="0.25">
      <c r="A2648" s="51">
        <f>A2647+1</f>
        <v>2636</v>
      </c>
      <c r="B2648" s="41">
        <v>1.1190491087359533E-2</v>
      </c>
      <c r="C2648" s="52">
        <f>SMALL($B$13:$B$3681,A2648)</f>
        <v>6.8807254164374165E-3</v>
      </c>
      <c r="D2648" s="32">
        <f>A2648/$A$12</f>
        <v>0.71845189424911415</v>
      </c>
      <c r="E2648" s="55">
        <f>C2648*$E$8+$F$8</f>
        <v>0.71378014322375194</v>
      </c>
      <c r="F2648" s="32">
        <f>ABS(E2648-D2648)</f>
        <v>4.6717510253622141E-3</v>
      </c>
      <c r="G2648" s="32">
        <f>ABS(E2648-D2647)</f>
        <v>4.3991971959809195E-3</v>
      </c>
    </row>
    <row r="2649" spans="1:7" s="22" customFormat="1" x14ac:dyDescent="0.25">
      <c r="A2649" s="51">
        <f>A2648+1</f>
        <v>2637</v>
      </c>
      <c r="B2649" s="41">
        <v>1.4147037154577879E-2</v>
      </c>
      <c r="C2649" s="52">
        <f>SMALL($B$13:$B$3681,A2649)</f>
        <v>6.8857135662978575E-3</v>
      </c>
      <c r="D2649" s="32">
        <f>A2649/$A$12</f>
        <v>0.71872444807849545</v>
      </c>
      <c r="E2649" s="55">
        <f>C2649*$E$8+$F$8</f>
        <v>0.71414802891126494</v>
      </c>
      <c r="F2649" s="32">
        <f>ABS(E2649-D2649)</f>
        <v>4.5764191672305055E-3</v>
      </c>
      <c r="G2649" s="32">
        <f>ABS(E2649-D2648)</f>
        <v>4.3038653378492109E-3</v>
      </c>
    </row>
    <row r="2650" spans="1:7" s="22" customFormat="1" x14ac:dyDescent="0.25">
      <c r="A2650" s="51">
        <f>A2649+1</f>
        <v>2638</v>
      </c>
      <c r="B2650" s="41">
        <v>9.9259711290494712E-4</v>
      </c>
      <c r="C2650" s="52">
        <f>SMALL($B$13:$B$3681,A2650)</f>
        <v>6.8862554256594044E-3</v>
      </c>
      <c r="D2650" s="32">
        <f>A2650/$A$12</f>
        <v>0.71899700190787685</v>
      </c>
      <c r="E2650" s="55">
        <f>C2650*$E$8+$F$8</f>
        <v>0.71418799208585582</v>
      </c>
      <c r="F2650" s="32">
        <f>ABS(E2650-D2650)</f>
        <v>4.8090098220210376E-3</v>
      </c>
      <c r="G2650" s="32">
        <f>ABS(E2650-D2649)</f>
        <v>4.536455992639632E-3</v>
      </c>
    </row>
    <row r="2651" spans="1:7" s="22" customFormat="1" x14ac:dyDescent="0.25">
      <c r="A2651" s="51">
        <f>A2650+1</f>
        <v>2639</v>
      </c>
      <c r="B2651" s="41">
        <v>3.4855494317433955E-3</v>
      </c>
      <c r="C2651" s="52">
        <f>SMALL($B$13:$B$3681,A2651)</f>
        <v>6.8972259104441158E-3</v>
      </c>
      <c r="D2651" s="32">
        <f>A2651/$A$12</f>
        <v>0.71926955573725815</v>
      </c>
      <c r="E2651" s="55">
        <f>C2651*$E$8+$F$8</f>
        <v>0.71499708652974603</v>
      </c>
      <c r="F2651" s="32">
        <f>ABS(E2651-D2651)</f>
        <v>4.2724692075121196E-3</v>
      </c>
      <c r="G2651" s="32">
        <f>ABS(E2651-D2650)</f>
        <v>3.999915378130825E-3</v>
      </c>
    </row>
    <row r="2652" spans="1:7" s="22" customFormat="1" x14ac:dyDescent="0.25">
      <c r="A2652" s="51">
        <f>A2651+1</f>
        <v>2640</v>
      </c>
      <c r="B2652" s="41">
        <v>4.1431957869927927E-3</v>
      </c>
      <c r="C2652" s="52">
        <f>SMALL($B$13:$B$3681,A2652)</f>
        <v>6.8989944516788249E-3</v>
      </c>
      <c r="D2652" s="32">
        <f>A2652/$A$12</f>
        <v>0.71954210956663944</v>
      </c>
      <c r="E2652" s="55">
        <f>C2652*$E$8+$F$8</f>
        <v>0.7151275198619893</v>
      </c>
      <c r="F2652" s="32">
        <f>ABS(E2652-D2652)</f>
        <v>4.4145897046501403E-3</v>
      </c>
      <c r="G2652" s="32">
        <f>ABS(E2652-D2651)</f>
        <v>4.1420358752688458E-3</v>
      </c>
    </row>
    <row r="2653" spans="1:7" s="22" customFormat="1" x14ac:dyDescent="0.25">
      <c r="A2653" s="51">
        <f>A2652+1</f>
        <v>2641</v>
      </c>
      <c r="B2653" s="41">
        <v>2.2649951697468251E-2</v>
      </c>
      <c r="C2653" s="52">
        <f>SMALL($B$13:$B$3681,A2653)</f>
        <v>6.9044097405874805E-3</v>
      </c>
      <c r="D2653" s="32">
        <f>A2653/$A$12</f>
        <v>0.71981466339602074</v>
      </c>
      <c r="E2653" s="55">
        <f>C2653*$E$8+$F$8</f>
        <v>0.71552690787938666</v>
      </c>
      <c r="F2653" s="32">
        <f>ABS(E2653-D2653)</f>
        <v>4.2877555166340731E-3</v>
      </c>
      <c r="G2653" s="32">
        <f>ABS(E2653-D2652)</f>
        <v>4.0152016872527785E-3</v>
      </c>
    </row>
    <row r="2654" spans="1:7" s="22" customFormat="1" x14ac:dyDescent="0.25">
      <c r="A2654" s="51">
        <f>A2653+1</f>
        <v>2642</v>
      </c>
      <c r="B2654" s="41">
        <v>5.8678933765332064E-3</v>
      </c>
      <c r="C2654" s="52">
        <f>SMALL($B$13:$B$3681,A2654)</f>
        <v>6.9093562824294186E-3</v>
      </c>
      <c r="D2654" s="32">
        <f>A2654/$A$12</f>
        <v>0.72008721722540203</v>
      </c>
      <c r="E2654" s="55">
        <f>C2654*$E$8+$F$8</f>
        <v>0.71589172489516339</v>
      </c>
      <c r="F2654" s="32">
        <f>ABS(E2654-D2654)</f>
        <v>4.1954923302386371E-3</v>
      </c>
      <c r="G2654" s="32">
        <f>ABS(E2654-D2653)</f>
        <v>3.9229385008573425E-3</v>
      </c>
    </row>
    <row r="2655" spans="1:7" s="22" customFormat="1" x14ac:dyDescent="0.25">
      <c r="A2655" s="51">
        <f>A2654+1</f>
        <v>2643</v>
      </c>
      <c r="B2655" s="41">
        <v>1.5304420228213267E-2</v>
      </c>
      <c r="C2655" s="52">
        <f>SMALL($B$13:$B$3681,A2655)</f>
        <v>6.9105526505975345E-3</v>
      </c>
      <c r="D2655" s="32">
        <f>A2655/$A$12</f>
        <v>0.72035977105478333</v>
      </c>
      <c r="E2655" s="55">
        <f>C2655*$E$8+$F$8</f>
        <v>0.71597995935851344</v>
      </c>
      <c r="F2655" s="32">
        <f>ABS(E2655-D2655)</f>
        <v>4.3798116962698863E-3</v>
      </c>
      <c r="G2655" s="32">
        <f>ABS(E2655-D2654)</f>
        <v>4.1072578668885917E-3</v>
      </c>
    </row>
    <row r="2656" spans="1:7" s="22" customFormat="1" x14ac:dyDescent="0.25">
      <c r="A2656" s="51">
        <f>A2655+1</f>
        <v>2644</v>
      </c>
      <c r="B2656" s="41">
        <v>1.7173970094501168E-3</v>
      </c>
      <c r="C2656" s="52">
        <f>SMALL($B$13:$B$3681,A2656)</f>
        <v>6.9130839733402283E-3</v>
      </c>
      <c r="D2656" s="32">
        <f>A2656/$A$12</f>
        <v>0.72063232488416462</v>
      </c>
      <c r="E2656" s="55">
        <f>C2656*$E$8+$F$8</f>
        <v>0.7161666493003892</v>
      </c>
      <c r="F2656" s="32">
        <f>ABS(E2656-D2656)</f>
        <v>4.4656755837754192E-3</v>
      </c>
      <c r="G2656" s="32">
        <f>ABS(E2656-D2655)</f>
        <v>4.1931217543941246E-3</v>
      </c>
    </row>
    <row r="2657" spans="1:7" s="22" customFormat="1" x14ac:dyDescent="0.25">
      <c r="A2657" s="51">
        <f>A2656+1</f>
        <v>2645</v>
      </c>
      <c r="B2657" s="41">
        <v>2.9314381228643938E-3</v>
      </c>
      <c r="C2657" s="52">
        <f>SMALL($B$13:$B$3681,A2657)</f>
        <v>6.9137808161569003E-3</v>
      </c>
      <c r="D2657" s="32">
        <f>A2657/$A$12</f>
        <v>0.72090487871354592</v>
      </c>
      <c r="E2657" s="55">
        <f>C2657*$E$8+$F$8</f>
        <v>0.71621804280416768</v>
      </c>
      <c r="F2657" s="32">
        <f>ABS(E2657-D2657)</f>
        <v>4.6868359093782397E-3</v>
      </c>
      <c r="G2657" s="32">
        <f>ABS(E2657-D2656)</f>
        <v>4.4142820799969451E-3</v>
      </c>
    </row>
    <row r="2658" spans="1:7" s="22" customFormat="1" x14ac:dyDescent="0.25">
      <c r="A2658" s="51">
        <f>A2657+1</f>
        <v>2646</v>
      </c>
      <c r="B2658" s="41">
        <v>3.478935441762343E-2</v>
      </c>
      <c r="C2658" s="52">
        <f>SMALL($B$13:$B$3681,A2658)</f>
        <v>6.9140669254321718E-3</v>
      </c>
      <c r="D2658" s="32">
        <f>A2658/$A$12</f>
        <v>0.72117743254292721</v>
      </c>
      <c r="E2658" s="55">
        <f>C2658*$E$8+$F$8</f>
        <v>0.71623914391587884</v>
      </c>
      <c r="F2658" s="32">
        <f>ABS(E2658-D2658)</f>
        <v>4.9382886270483706E-3</v>
      </c>
      <c r="G2658" s="32">
        <f>ABS(E2658-D2657)</f>
        <v>4.665734797667076E-3</v>
      </c>
    </row>
    <row r="2659" spans="1:7" s="22" customFormat="1" x14ac:dyDescent="0.25">
      <c r="A2659" s="51">
        <f>A2658+1</f>
        <v>2647</v>
      </c>
      <c r="B2659" s="41">
        <v>1.0630522954464316E-2</v>
      </c>
      <c r="C2659" s="52">
        <f>SMALL($B$13:$B$3681,A2659)</f>
        <v>6.9150315962480668E-3</v>
      </c>
      <c r="D2659" s="32">
        <f>A2659/$A$12</f>
        <v>0.7214499863723085</v>
      </c>
      <c r="E2659" s="55">
        <f>C2659*$E$8+$F$8</f>
        <v>0.71631029025194692</v>
      </c>
      <c r="F2659" s="32">
        <f>ABS(E2659-D2659)</f>
        <v>5.139696120361581E-3</v>
      </c>
      <c r="G2659" s="32">
        <f>ABS(E2659-D2658)</f>
        <v>4.8671422909802864E-3</v>
      </c>
    </row>
    <row r="2660" spans="1:7" s="22" customFormat="1" x14ac:dyDescent="0.25">
      <c r="A2660" s="51">
        <f>A2659+1</f>
        <v>2648</v>
      </c>
      <c r="B2660" s="41">
        <v>8.9166363051462749E-4</v>
      </c>
      <c r="C2660" s="52">
        <f>SMALL($B$13:$B$3681,A2660)</f>
        <v>6.9159727983074126E-3</v>
      </c>
      <c r="D2660" s="32">
        <f>A2660/$A$12</f>
        <v>0.7217225402016898</v>
      </c>
      <c r="E2660" s="55">
        <f>C2660*$E$8+$F$8</f>
        <v>0.71637970572188647</v>
      </c>
      <c r="F2660" s="32">
        <f>ABS(E2660-D2660)</f>
        <v>5.3428344798033267E-3</v>
      </c>
      <c r="G2660" s="32">
        <f>ABS(E2660-D2659)</f>
        <v>5.0702806504220321E-3</v>
      </c>
    </row>
    <row r="2661" spans="1:7" s="22" customFormat="1" x14ac:dyDescent="0.25">
      <c r="A2661" s="51">
        <f>A2660+1</f>
        <v>2649</v>
      </c>
      <c r="B2661" s="41">
        <v>2.3415157385632823E-3</v>
      </c>
      <c r="C2661" s="52">
        <f>SMALL($B$13:$B$3681,A2661)</f>
        <v>6.9226562046168505E-3</v>
      </c>
      <c r="D2661" s="32">
        <f>A2661/$A$12</f>
        <v>0.72199509403107109</v>
      </c>
      <c r="E2661" s="55">
        <f>C2661*$E$8+$F$8</f>
        <v>0.71687261984713668</v>
      </c>
      <c r="F2661" s="32">
        <f>ABS(E2661-D2661)</f>
        <v>5.1224741839344112E-3</v>
      </c>
      <c r="G2661" s="32">
        <f>ABS(E2661-D2660)</f>
        <v>4.8499203545531167E-3</v>
      </c>
    </row>
    <row r="2662" spans="1:7" s="22" customFormat="1" x14ac:dyDescent="0.25">
      <c r="A2662" s="51">
        <f>A2661+1</f>
        <v>2650</v>
      </c>
      <c r="B2662" s="41">
        <v>1.0277617459920618E-2</v>
      </c>
      <c r="C2662" s="52">
        <f>SMALL($B$13:$B$3681,A2662)</f>
        <v>6.922867929615939E-3</v>
      </c>
      <c r="D2662" s="32">
        <f>A2662/$A$12</f>
        <v>0.72226764786045239</v>
      </c>
      <c r="E2662" s="55">
        <f>C2662*$E$8+$F$8</f>
        <v>0.7168882349747957</v>
      </c>
      <c r="F2662" s="32">
        <f>ABS(E2662-D2662)</f>
        <v>5.379412885656687E-3</v>
      </c>
      <c r="G2662" s="32">
        <f>ABS(E2662-D2661)</f>
        <v>5.1068590562753924E-3</v>
      </c>
    </row>
    <row r="2663" spans="1:7" s="22" customFormat="1" x14ac:dyDescent="0.25">
      <c r="A2663" s="51">
        <f>A2662+1</f>
        <v>2651</v>
      </c>
      <c r="B2663" s="41">
        <v>5.4931974445315834E-4</v>
      </c>
      <c r="C2663" s="52">
        <f>SMALL($B$13:$B$3681,A2663)</f>
        <v>6.9333789730526563E-3</v>
      </c>
      <c r="D2663" s="32">
        <f>A2663/$A$12</f>
        <v>0.72254020168983379</v>
      </c>
      <c r="E2663" s="55">
        <f>C2663*$E$8+$F$8</f>
        <v>0.71766344473179644</v>
      </c>
      <c r="F2663" s="32">
        <f>ABS(E2663-D2663)</f>
        <v>4.8767569580373538E-3</v>
      </c>
      <c r="G2663" s="32">
        <f>ABS(E2663-D2662)</f>
        <v>4.6042031286559482E-3</v>
      </c>
    </row>
    <row r="2664" spans="1:7" s="22" customFormat="1" x14ac:dyDescent="0.25">
      <c r="A2664" s="51">
        <f>A2663+1</f>
        <v>2652</v>
      </c>
      <c r="B2664" s="41">
        <v>2.4701337171210702E-3</v>
      </c>
      <c r="C2664" s="52">
        <f>SMALL($B$13:$B$3681,A2664)</f>
        <v>6.9340714404586001E-3</v>
      </c>
      <c r="D2664" s="32">
        <f>A2664/$A$12</f>
        <v>0.72281275551921509</v>
      </c>
      <c r="E2664" s="55">
        <f>C2664*$E$8+$F$8</f>
        <v>0.71771451554058197</v>
      </c>
      <c r="F2664" s="32">
        <f>ABS(E2664-D2664)</f>
        <v>5.0982399786331234E-3</v>
      </c>
      <c r="G2664" s="32">
        <f>ABS(E2664-D2663)</f>
        <v>4.8256861492518288E-3</v>
      </c>
    </row>
    <row r="2665" spans="1:7" s="22" customFormat="1" x14ac:dyDescent="0.25">
      <c r="A2665" s="51">
        <f>A2664+1</f>
        <v>2653</v>
      </c>
      <c r="B2665" s="41">
        <v>4.3079578292403164E-3</v>
      </c>
      <c r="C2665" s="52">
        <f>SMALL($B$13:$B$3681,A2665)</f>
        <v>6.9368416853736736E-3</v>
      </c>
      <c r="D2665" s="32">
        <f>A2665/$A$12</f>
        <v>0.72308530934859638</v>
      </c>
      <c r="E2665" s="55">
        <f>C2665*$E$8+$F$8</f>
        <v>0.71791882645418215</v>
      </c>
      <c r="F2665" s="32">
        <f>ABS(E2665-D2665)</f>
        <v>5.1664828944142371E-3</v>
      </c>
      <c r="G2665" s="32">
        <f>ABS(E2665-D2664)</f>
        <v>4.8939290650329426E-3</v>
      </c>
    </row>
    <row r="2666" spans="1:7" s="22" customFormat="1" x14ac:dyDescent="0.25">
      <c r="A2666" s="51">
        <f>A2665+1</f>
        <v>2654</v>
      </c>
      <c r="B2666" s="41">
        <v>8.4719499013408139E-4</v>
      </c>
      <c r="C2666" s="52">
        <f>SMALL($B$13:$B$3681,A2666)</f>
        <v>6.9451962637304132E-3</v>
      </c>
      <c r="D2666" s="32">
        <f>A2666/$A$12</f>
        <v>0.72335786317797768</v>
      </c>
      <c r="E2666" s="55">
        <f>C2666*$E$8+$F$8</f>
        <v>0.71853499274602217</v>
      </c>
      <c r="F2666" s="32">
        <f>ABS(E2666-D2666)</f>
        <v>4.822870431955506E-3</v>
      </c>
      <c r="G2666" s="32">
        <f>ABS(E2666-D2665)</f>
        <v>4.5503166025742114E-3</v>
      </c>
    </row>
    <row r="2667" spans="1:7" s="22" customFormat="1" x14ac:dyDescent="0.25">
      <c r="A2667" s="51">
        <f>A2666+1</f>
        <v>2655</v>
      </c>
      <c r="B2667" s="41">
        <v>2.9471058667305816E-3</v>
      </c>
      <c r="C2667" s="52">
        <f>SMALL($B$13:$B$3681,A2667)</f>
        <v>6.9492777275618756E-3</v>
      </c>
      <c r="D2667" s="32">
        <f>A2667/$A$12</f>
        <v>0.72363041700735897</v>
      </c>
      <c r="E2667" s="55">
        <f>C2667*$E$8+$F$8</f>
        <v>0.71883600858750785</v>
      </c>
      <c r="F2667" s="32">
        <f>ABS(E2667-D2667)</f>
        <v>4.7944084198511261E-3</v>
      </c>
      <c r="G2667" s="32">
        <f>ABS(E2667-D2666)</f>
        <v>4.5218545904698315E-3</v>
      </c>
    </row>
    <row r="2668" spans="1:7" s="22" customFormat="1" x14ac:dyDescent="0.25">
      <c r="A2668" s="51">
        <f>A2667+1</f>
        <v>2656</v>
      </c>
      <c r="B2668" s="41">
        <v>1.1331573975882359E-3</v>
      </c>
      <c r="C2668" s="52">
        <f>SMALL($B$13:$B$3681,A2668)</f>
        <v>6.9500786745206322E-3</v>
      </c>
      <c r="D2668" s="32">
        <f>A2668/$A$12</f>
        <v>0.72390297083674027</v>
      </c>
      <c r="E2668" s="55">
        <f>C2668*$E$8+$F$8</f>
        <v>0.71889507997285662</v>
      </c>
      <c r="F2668" s="32">
        <f>ABS(E2668-D2668)</f>
        <v>5.0078908638836461E-3</v>
      </c>
      <c r="G2668" s="32">
        <f>ABS(E2668-D2667)</f>
        <v>4.7353370345023515E-3</v>
      </c>
    </row>
    <row r="2669" spans="1:7" s="22" customFormat="1" x14ac:dyDescent="0.25">
      <c r="A2669" s="51">
        <f>A2668+1</f>
        <v>2657</v>
      </c>
      <c r="B2669" s="41">
        <v>1.3764358565103718E-3</v>
      </c>
      <c r="C2669" s="52">
        <f>SMALL($B$13:$B$3681,A2669)</f>
        <v>6.9587570150932976E-3</v>
      </c>
      <c r="D2669" s="32">
        <f>A2669/$A$12</f>
        <v>0.72417552466612156</v>
      </c>
      <c r="E2669" s="55">
        <f>C2669*$E$8+$F$8</f>
        <v>0.71953512435351297</v>
      </c>
      <c r="F2669" s="32">
        <f>ABS(E2669-D2669)</f>
        <v>4.6404003126085946E-3</v>
      </c>
      <c r="G2669" s="32">
        <f>ABS(E2669-D2668)</f>
        <v>4.3678464832273001E-3</v>
      </c>
    </row>
    <row r="2670" spans="1:7" s="22" customFormat="1" x14ac:dyDescent="0.25">
      <c r="A2670" s="51">
        <f>A2669+1</f>
        <v>2658</v>
      </c>
      <c r="B2670" s="41">
        <v>2.8409855016047703E-2</v>
      </c>
      <c r="C2670" s="52">
        <f>SMALL($B$13:$B$3681,A2670)</f>
        <v>6.9614846309193346E-3</v>
      </c>
      <c r="D2670" s="32">
        <f>A2670/$A$12</f>
        <v>0.72444807849550286</v>
      </c>
      <c r="E2670" s="55">
        <f>C2670*$E$8+$F$8</f>
        <v>0.71973629128945271</v>
      </c>
      <c r="F2670" s="32">
        <f>ABS(E2670-D2670)</f>
        <v>4.7117872060501442E-3</v>
      </c>
      <c r="G2670" s="32">
        <f>ABS(E2670-D2669)</f>
        <v>4.4392333766688497E-3</v>
      </c>
    </row>
    <row r="2671" spans="1:7" s="22" customFormat="1" x14ac:dyDescent="0.25">
      <c r="A2671" s="51">
        <f>A2670+1</f>
        <v>2659</v>
      </c>
      <c r="B2671" s="41">
        <v>9.2093744129403965E-3</v>
      </c>
      <c r="C2671" s="52">
        <f>SMALL($B$13:$B$3681,A2671)</f>
        <v>6.962526862170082E-3</v>
      </c>
      <c r="D2671" s="32">
        <f>A2671/$A$12</f>
        <v>0.72472063232488415</v>
      </c>
      <c r="E2671" s="55">
        <f>C2671*$E$8+$F$8</f>
        <v>0.71981315785740996</v>
      </c>
      <c r="F2671" s="32">
        <f>ABS(E2671-D2671)</f>
        <v>4.9074744674741932E-3</v>
      </c>
      <c r="G2671" s="32">
        <f>ABS(E2671-D2670)</f>
        <v>4.6349206380928987E-3</v>
      </c>
    </row>
    <row r="2672" spans="1:7" s="22" customFormat="1" x14ac:dyDescent="0.25">
      <c r="A2672" s="51">
        <f>A2671+1</f>
        <v>2660</v>
      </c>
      <c r="B2672" s="41">
        <v>1.5980721646064011E-2</v>
      </c>
      <c r="C2672" s="52">
        <f>SMALL($B$13:$B$3681,A2672)</f>
        <v>6.9685687782974348E-3</v>
      </c>
      <c r="D2672" s="32">
        <f>A2672/$A$12</f>
        <v>0.72499318615426545</v>
      </c>
      <c r="E2672" s="55">
        <f>C2672*$E$8+$F$8</f>
        <v>0.72025876084260387</v>
      </c>
      <c r="F2672" s="32">
        <f>ABS(E2672-D2672)</f>
        <v>4.734425311661572E-3</v>
      </c>
      <c r="G2672" s="32">
        <f>ABS(E2672-D2671)</f>
        <v>4.4618714822802774E-3</v>
      </c>
    </row>
    <row r="2673" spans="1:7" s="22" customFormat="1" x14ac:dyDescent="0.25">
      <c r="A2673" s="51">
        <f>A2672+1</f>
        <v>2661</v>
      </c>
      <c r="B2673" s="41">
        <v>1.0372516298804424E-3</v>
      </c>
      <c r="C2673" s="52">
        <f>SMALL($B$13:$B$3681,A2673)</f>
        <v>6.9691494657463937E-3</v>
      </c>
      <c r="D2673" s="32">
        <f>A2673/$A$12</f>
        <v>0.72526573998364674</v>
      </c>
      <c r="E2673" s="55">
        <f>C2673*$E$8+$F$8</f>
        <v>0.72030158766364327</v>
      </c>
      <c r="F2673" s="32">
        <f>ABS(E2673-D2673)</f>
        <v>4.9641523200034676E-3</v>
      </c>
      <c r="G2673" s="32">
        <f>ABS(E2673-D2672)</f>
        <v>4.691598490622173E-3</v>
      </c>
    </row>
    <row r="2674" spans="1:7" s="22" customFormat="1" x14ac:dyDescent="0.25">
      <c r="A2674" s="51">
        <f>A2673+1</f>
        <v>2662</v>
      </c>
      <c r="B2674" s="41">
        <v>7.7653613257355758E-4</v>
      </c>
      <c r="C2674" s="52">
        <f>SMALL($B$13:$B$3681,A2674)</f>
        <v>6.9716637739502263E-3</v>
      </c>
      <c r="D2674" s="32">
        <f>A2674/$A$12</f>
        <v>0.72553829381302803</v>
      </c>
      <c r="E2674" s="55">
        <f>C2674*$E$8+$F$8</f>
        <v>0.72048702275041199</v>
      </c>
      <c r="F2674" s="32">
        <f>ABS(E2674-D2674)</f>
        <v>5.0512710626160473E-3</v>
      </c>
      <c r="G2674" s="32">
        <f>ABS(E2674-D2673)</f>
        <v>4.7787172332347527E-3</v>
      </c>
    </row>
    <row r="2675" spans="1:7" s="22" customFormat="1" x14ac:dyDescent="0.25">
      <c r="A2675" s="51">
        <f>A2674+1</f>
        <v>2663</v>
      </c>
      <c r="B2675" s="41">
        <v>1.0993496294186278E-2</v>
      </c>
      <c r="C2675" s="52">
        <f>SMALL($B$13:$B$3681,A2675)</f>
        <v>6.9762211713466082E-3</v>
      </c>
      <c r="D2675" s="32">
        <f>A2675/$A$12</f>
        <v>0.72581084764240933</v>
      </c>
      <c r="E2675" s="55">
        <f>C2675*$E$8+$F$8</f>
        <v>0.72082313961164235</v>
      </c>
      <c r="F2675" s="32">
        <f>ABS(E2675-D2675)</f>
        <v>4.9877080307669797E-3</v>
      </c>
      <c r="G2675" s="32">
        <f>ABS(E2675-D2674)</f>
        <v>4.7151542013856851E-3</v>
      </c>
    </row>
    <row r="2676" spans="1:7" s="22" customFormat="1" x14ac:dyDescent="0.25">
      <c r="A2676" s="51">
        <f>A2675+1</f>
        <v>2664</v>
      </c>
      <c r="B2676" s="41">
        <v>9.2058619429902233E-4</v>
      </c>
      <c r="C2676" s="52">
        <f>SMALL($B$13:$B$3681,A2676)</f>
        <v>6.9772235196108312E-3</v>
      </c>
      <c r="D2676" s="32">
        <f>A2676/$A$12</f>
        <v>0.72608340147179062</v>
      </c>
      <c r="E2676" s="55">
        <f>C2676*$E$8+$F$8</f>
        <v>0.72089706473230397</v>
      </c>
      <c r="F2676" s="32">
        <f>ABS(E2676-D2676)</f>
        <v>5.1863367394866522E-3</v>
      </c>
      <c r="G2676" s="32">
        <f>ABS(E2676-D2675)</f>
        <v>4.9137829101053576E-3</v>
      </c>
    </row>
    <row r="2677" spans="1:7" s="22" customFormat="1" x14ac:dyDescent="0.25">
      <c r="A2677" s="51">
        <f>A2676+1</f>
        <v>2665</v>
      </c>
      <c r="B2677" s="41">
        <v>4.5718122490490676E-3</v>
      </c>
      <c r="C2677" s="52">
        <f>SMALL($B$13:$B$3681,A2677)</f>
        <v>6.9775437257288409E-3</v>
      </c>
      <c r="D2677" s="32">
        <f>A2677/$A$12</f>
        <v>0.72635595530117203</v>
      </c>
      <c r="E2677" s="55">
        <f>C2677*$E$8+$F$8</f>
        <v>0.72092068055202985</v>
      </c>
      <c r="F2677" s="32">
        <f>ABS(E2677-D2677)</f>
        <v>5.4352747491421827E-3</v>
      </c>
      <c r="G2677" s="32">
        <f>ABS(E2677-D2676)</f>
        <v>5.1627209197607771E-3</v>
      </c>
    </row>
    <row r="2678" spans="1:7" s="22" customFormat="1" x14ac:dyDescent="0.25">
      <c r="A2678" s="51">
        <f>A2677+1</f>
        <v>2666</v>
      </c>
      <c r="B2678" s="41">
        <v>3.4595522419474944E-3</v>
      </c>
      <c r="C2678" s="52">
        <f>SMALL($B$13:$B$3681,A2678)</f>
        <v>6.9784214918184317E-3</v>
      </c>
      <c r="D2678" s="32">
        <f>A2678/$A$12</f>
        <v>0.72662850913055332</v>
      </c>
      <c r="E2678" s="55">
        <f>C2678*$E$8+$F$8</f>
        <v>0.72098541749666445</v>
      </c>
      <c r="F2678" s="32">
        <f>ABS(E2678-D2678)</f>
        <v>5.6430916338888748E-3</v>
      </c>
      <c r="G2678" s="32">
        <f>ABS(E2678-D2677)</f>
        <v>5.3705378045075802E-3</v>
      </c>
    </row>
    <row r="2679" spans="1:7" s="22" customFormat="1" x14ac:dyDescent="0.25">
      <c r="A2679" s="51">
        <f>A2678+1</f>
        <v>2667</v>
      </c>
      <c r="B2679" s="41">
        <v>2.6079737113286483E-3</v>
      </c>
      <c r="C2679" s="52">
        <f>SMALL($B$13:$B$3681,A2679)</f>
        <v>6.9791070094715746E-3</v>
      </c>
      <c r="D2679" s="32">
        <f>A2679/$A$12</f>
        <v>0.72690106295993462</v>
      </c>
      <c r="E2679" s="55">
        <f>C2679*$E$8+$F$8</f>
        <v>0.72103597574775646</v>
      </c>
      <c r="F2679" s="32">
        <f>ABS(E2679-D2679)</f>
        <v>5.865087212178155E-3</v>
      </c>
      <c r="G2679" s="32">
        <f>ABS(E2679-D2678)</f>
        <v>5.5925333827968604E-3</v>
      </c>
    </row>
    <row r="2680" spans="1:7" s="22" customFormat="1" x14ac:dyDescent="0.25">
      <c r="A2680" s="51">
        <f>A2679+1</f>
        <v>2668</v>
      </c>
      <c r="B2680" s="41">
        <v>1.4392121688323045E-3</v>
      </c>
      <c r="C2680" s="52">
        <f>SMALL($B$13:$B$3681,A2680)</f>
        <v>6.9890812436443073E-3</v>
      </c>
      <c r="D2680" s="32">
        <f>A2680/$A$12</f>
        <v>0.72717361678931591</v>
      </c>
      <c r="E2680" s="55">
        <f>C2680*$E$8+$F$8</f>
        <v>0.72177159478461661</v>
      </c>
      <c r="F2680" s="32">
        <f>ABS(E2680-D2680)</f>
        <v>5.4020220046993028E-3</v>
      </c>
      <c r="G2680" s="32">
        <f>ABS(E2680-D2679)</f>
        <v>5.1294681753180082E-3</v>
      </c>
    </row>
    <row r="2681" spans="1:7" s="22" customFormat="1" x14ac:dyDescent="0.25">
      <c r="A2681" s="51">
        <f>A2680+1</f>
        <v>2669</v>
      </c>
      <c r="B2681" s="41">
        <v>1.3806291059012543E-3</v>
      </c>
      <c r="C2681" s="52">
        <f>SMALL($B$13:$B$3681,A2681)</f>
        <v>6.9916993000720962E-3</v>
      </c>
      <c r="D2681" s="32">
        <f>A2681/$A$12</f>
        <v>0.72744617061869721</v>
      </c>
      <c r="E2681" s="55">
        <f>C2681*$E$8+$F$8</f>
        <v>0.72196468150330628</v>
      </c>
      <c r="F2681" s="32">
        <f>ABS(E2681-D2681)</f>
        <v>5.4814891153909251E-3</v>
      </c>
      <c r="G2681" s="32">
        <f>ABS(E2681-D2680)</f>
        <v>5.2089352860096305E-3</v>
      </c>
    </row>
    <row r="2682" spans="1:7" s="22" customFormat="1" x14ac:dyDescent="0.25">
      <c r="A2682" s="51">
        <f>A2681+1</f>
        <v>2670</v>
      </c>
      <c r="B2682" s="41">
        <v>4.664599988770779E-3</v>
      </c>
      <c r="C2682" s="52">
        <f>SMALL($B$13:$B$3681,A2682)</f>
        <v>6.9948239741496887E-3</v>
      </c>
      <c r="D2682" s="32">
        <f>A2682/$A$12</f>
        <v>0.7277187244480785</v>
      </c>
      <c r="E2682" s="55">
        <f>C2682*$E$8+$F$8</f>
        <v>0.7221951322522715</v>
      </c>
      <c r="F2682" s="32">
        <f>ABS(E2682-D2682)</f>
        <v>5.5235921958070033E-3</v>
      </c>
      <c r="G2682" s="32">
        <f>ABS(E2682-D2681)</f>
        <v>5.2510383664257088E-3</v>
      </c>
    </row>
    <row r="2683" spans="1:7" s="22" customFormat="1" x14ac:dyDescent="0.25">
      <c r="A2683" s="51">
        <f>A2682+1</f>
        <v>2671</v>
      </c>
      <c r="B2683" s="41">
        <v>6.9066071401235885E-4</v>
      </c>
      <c r="C2683" s="52">
        <f>SMALL($B$13:$B$3681,A2683)</f>
        <v>7.0028137654681855E-3</v>
      </c>
      <c r="D2683" s="32">
        <f>A2683/$A$12</f>
        <v>0.7279912782774598</v>
      </c>
      <c r="E2683" s="55">
        <f>C2683*$E$8+$F$8</f>
        <v>0.72278439479540424</v>
      </c>
      <c r="F2683" s="32">
        <f>ABS(E2683-D2683)</f>
        <v>5.2068834820555576E-3</v>
      </c>
      <c r="G2683" s="32">
        <f>ABS(E2683-D2682)</f>
        <v>4.934329652674263E-3</v>
      </c>
    </row>
    <row r="2684" spans="1:7" s="22" customFormat="1" x14ac:dyDescent="0.25">
      <c r="A2684" s="51">
        <f>A2683+1</f>
        <v>2672</v>
      </c>
      <c r="B2684" s="41">
        <v>1.7616672041567694E-3</v>
      </c>
      <c r="C2684" s="52">
        <f>SMALL($B$13:$B$3681,A2684)</f>
        <v>7.0079558032645761E-3</v>
      </c>
      <c r="D2684" s="32">
        <f>A2684/$A$12</f>
        <v>0.72826383210684109</v>
      </c>
      <c r="E2684" s="55">
        <f>C2684*$E$8+$F$8</f>
        <v>0.72316363001544948</v>
      </c>
      <c r="F2684" s="32">
        <f>ABS(E2684-D2684)</f>
        <v>5.1002020913916146E-3</v>
      </c>
      <c r="G2684" s="32">
        <f>ABS(E2684-D2683)</f>
        <v>4.82764826201032E-3</v>
      </c>
    </row>
    <row r="2685" spans="1:7" s="22" customFormat="1" x14ac:dyDescent="0.25">
      <c r="A2685" s="51">
        <f>A2684+1</f>
        <v>2673</v>
      </c>
      <c r="B2685" s="41">
        <v>6.4562353553604956E-3</v>
      </c>
      <c r="C2685" s="52">
        <f>SMALL($B$13:$B$3681,A2685)</f>
        <v>7.0083425688662881E-3</v>
      </c>
      <c r="D2685" s="32">
        <f>A2685/$A$12</f>
        <v>0.72853638593622239</v>
      </c>
      <c r="E2685" s="55">
        <f>C2685*$E$8+$F$8</f>
        <v>0.72319215472566734</v>
      </c>
      <c r="F2685" s="32">
        <f>ABS(E2685-D2685)</f>
        <v>5.3442312105550505E-3</v>
      </c>
      <c r="G2685" s="32">
        <f>ABS(E2685-D2684)</f>
        <v>5.0716773811737559E-3</v>
      </c>
    </row>
    <row r="2686" spans="1:7" s="22" customFormat="1" x14ac:dyDescent="0.25">
      <c r="A2686" s="51">
        <f>A2685+1</f>
        <v>2674</v>
      </c>
      <c r="B2686" s="41">
        <v>6.122096558381418E-3</v>
      </c>
      <c r="C2686" s="52">
        <f>SMALL($B$13:$B$3681,A2686)</f>
        <v>7.009223027708289E-3</v>
      </c>
      <c r="D2686" s="32">
        <f>A2686/$A$12</f>
        <v>0.72880893976560368</v>
      </c>
      <c r="E2686" s="55">
        <f>C2686*$E$8+$F$8</f>
        <v>0.72325709026599361</v>
      </c>
      <c r="F2686" s="32">
        <f>ABS(E2686-D2686)</f>
        <v>5.5518494996100731E-3</v>
      </c>
      <c r="G2686" s="32">
        <f>ABS(E2686-D2685)</f>
        <v>5.2792956702287785E-3</v>
      </c>
    </row>
    <row r="2687" spans="1:7" s="22" customFormat="1" x14ac:dyDescent="0.25">
      <c r="A2687" s="51">
        <f>A2686+1</f>
        <v>2675</v>
      </c>
      <c r="B2687" s="41">
        <v>2.2904486772172272E-3</v>
      </c>
      <c r="C2687" s="52">
        <f>SMALL($B$13:$B$3681,A2687)</f>
        <v>7.0125124667375915E-3</v>
      </c>
      <c r="D2687" s="32">
        <f>A2687/$A$12</f>
        <v>0.72908149359498498</v>
      </c>
      <c r="E2687" s="55">
        <f>C2687*$E$8+$F$8</f>
        <v>0.72349969274841386</v>
      </c>
      <c r="F2687" s="32">
        <f>ABS(E2687-D2687)</f>
        <v>5.5818008465711166E-3</v>
      </c>
      <c r="G2687" s="32">
        <f>ABS(E2687-D2686)</f>
        <v>5.3092470171898221E-3</v>
      </c>
    </row>
    <row r="2688" spans="1:7" s="22" customFormat="1" x14ac:dyDescent="0.25">
      <c r="A2688" s="51">
        <f>A2687+1</f>
        <v>2676</v>
      </c>
      <c r="B2688" s="41">
        <v>2.389102462932835E-3</v>
      </c>
      <c r="C2688" s="52">
        <f>SMALL($B$13:$B$3681,A2688)</f>
        <v>7.0149392156000911E-3</v>
      </c>
      <c r="D2688" s="32">
        <f>A2688/$A$12</f>
        <v>0.72935404742436627</v>
      </c>
      <c r="E2688" s="55">
        <f>C2688*$E$8+$F$8</f>
        <v>0.72367867016462628</v>
      </c>
      <c r="F2688" s="32">
        <f>ABS(E2688-D2688)</f>
        <v>5.6753772597399887E-3</v>
      </c>
      <c r="G2688" s="32">
        <f>ABS(E2688-D2687)</f>
        <v>5.4028234303586942E-3</v>
      </c>
    </row>
    <row r="2689" spans="1:7" s="22" customFormat="1" x14ac:dyDescent="0.25">
      <c r="A2689" s="51">
        <f>A2688+1</f>
        <v>2677</v>
      </c>
      <c r="B2689" s="41">
        <v>1.9197173396763301E-3</v>
      </c>
      <c r="C2689" s="52">
        <f>SMALL($B$13:$B$3681,A2689)</f>
        <v>7.0151335815482052E-3</v>
      </c>
      <c r="D2689" s="32">
        <f>A2689/$A$12</f>
        <v>0.72962660125374756</v>
      </c>
      <c r="E2689" s="55">
        <f>C2689*$E$8+$F$8</f>
        <v>0.72369300502874456</v>
      </c>
      <c r="F2689" s="32">
        <f>ABS(E2689-D2689)</f>
        <v>5.9335962250030017E-3</v>
      </c>
      <c r="G2689" s="32">
        <f>ABS(E2689-D2688)</f>
        <v>5.6610423956217071E-3</v>
      </c>
    </row>
    <row r="2690" spans="1:7" s="22" customFormat="1" x14ac:dyDescent="0.25">
      <c r="A2690" s="51">
        <f>A2689+1</f>
        <v>2678</v>
      </c>
      <c r="B2690" s="41">
        <v>2.19313557145695E-3</v>
      </c>
      <c r="C2690" s="52">
        <f>SMALL($B$13:$B$3681,A2690)</f>
        <v>7.0169793051676477E-3</v>
      </c>
      <c r="D2690" s="32">
        <f>A2690/$A$12</f>
        <v>0.72989915508312897</v>
      </c>
      <c r="E2690" s="55">
        <f>C2690*$E$8+$F$8</f>
        <v>0.72382913071095034</v>
      </c>
      <c r="F2690" s="32">
        <f>ABS(E2690-D2690)</f>
        <v>6.0700243721786284E-3</v>
      </c>
      <c r="G2690" s="32">
        <f>ABS(E2690-D2689)</f>
        <v>5.7974705427972228E-3</v>
      </c>
    </row>
    <row r="2691" spans="1:7" s="22" customFormat="1" x14ac:dyDescent="0.25">
      <c r="A2691" s="51">
        <f>A2690+1</f>
        <v>2679</v>
      </c>
      <c r="B2691" s="41">
        <v>1.2935891362712004E-3</v>
      </c>
      <c r="C2691" s="52">
        <f>SMALL($B$13:$B$3681,A2691)</f>
        <v>7.0282049672005242E-3</v>
      </c>
      <c r="D2691" s="32">
        <f>A2691/$A$12</f>
        <v>0.73017170891251026</v>
      </c>
      <c r="E2691" s="55">
        <f>C2691*$E$8+$F$8</f>
        <v>0.7246570449698031</v>
      </c>
      <c r="F2691" s="32">
        <f>ABS(E2691-D2691)</f>
        <v>5.5146639427071653E-3</v>
      </c>
      <c r="G2691" s="32">
        <f>ABS(E2691-D2690)</f>
        <v>5.2421101133258707E-3</v>
      </c>
    </row>
    <row r="2692" spans="1:7" s="22" customFormat="1" x14ac:dyDescent="0.25">
      <c r="A2692" s="51">
        <f>A2691+1</f>
        <v>2680</v>
      </c>
      <c r="B2692" s="41">
        <v>8.7415565316329991E-3</v>
      </c>
      <c r="C2692" s="52">
        <f>SMALL($B$13:$B$3681,A2692)</f>
        <v>7.0312854253979373E-3</v>
      </c>
      <c r="D2692" s="32">
        <f>A2692/$A$12</f>
        <v>0.73044426274189156</v>
      </c>
      <c r="E2692" s="55">
        <f>C2692*$E$8+$F$8</f>
        <v>0.72488423471219599</v>
      </c>
      <c r="F2692" s="32">
        <f>ABS(E2692-D2692)</f>
        <v>5.560028029695574E-3</v>
      </c>
      <c r="G2692" s="32">
        <f>ABS(E2692-D2691)</f>
        <v>5.2874742003142794E-3</v>
      </c>
    </row>
    <row r="2693" spans="1:7" s="22" customFormat="1" x14ac:dyDescent="0.25">
      <c r="A2693" s="51">
        <f>A2692+1</f>
        <v>2681</v>
      </c>
      <c r="B2693" s="41">
        <v>1.5505173270284334E-3</v>
      </c>
      <c r="C2693" s="52">
        <f>SMALL($B$13:$B$3681,A2693)</f>
        <v>7.0325798930563066E-3</v>
      </c>
      <c r="D2693" s="32">
        <f>A2693/$A$12</f>
        <v>0.73071681657127285</v>
      </c>
      <c r="E2693" s="55">
        <f>C2693*$E$8+$F$8</f>
        <v>0.72497970420244506</v>
      </c>
      <c r="F2693" s="32">
        <f>ABS(E2693-D2693)</f>
        <v>5.7371123688277903E-3</v>
      </c>
      <c r="G2693" s="32">
        <f>ABS(E2693-D2692)</f>
        <v>5.4645585394464957E-3</v>
      </c>
    </row>
    <row r="2694" spans="1:7" s="22" customFormat="1" x14ac:dyDescent="0.25">
      <c r="A2694" s="51">
        <f>A2693+1</f>
        <v>2682</v>
      </c>
      <c r="B2694" s="41">
        <v>1.5176141353344552E-2</v>
      </c>
      <c r="C2694" s="52">
        <f>SMALL($B$13:$B$3681,A2694)</f>
        <v>7.034245293128627E-3</v>
      </c>
      <c r="D2694" s="32">
        <f>A2694/$A$12</f>
        <v>0.73098937040065415</v>
      </c>
      <c r="E2694" s="55">
        <f>C2694*$E$8+$F$8</f>
        <v>0.72510253067473074</v>
      </c>
      <c r="F2694" s="32">
        <f>ABS(E2694-D2694)</f>
        <v>5.8868397259234095E-3</v>
      </c>
      <c r="G2694" s="32">
        <f>ABS(E2694-D2693)</f>
        <v>5.614285896542115E-3</v>
      </c>
    </row>
    <row r="2695" spans="1:7" s="22" customFormat="1" x14ac:dyDescent="0.25">
      <c r="A2695" s="51">
        <f>A2694+1</f>
        <v>2683</v>
      </c>
      <c r="B2695" s="41">
        <v>9.0183381091384907E-3</v>
      </c>
      <c r="C2695" s="52">
        <f>SMALL($B$13:$B$3681,A2695)</f>
        <v>7.03685850525676E-3</v>
      </c>
      <c r="D2695" s="32">
        <f>A2695/$A$12</f>
        <v>0.73126192423003544</v>
      </c>
      <c r="E2695" s="55">
        <f>C2695*$E$8+$F$8</f>
        <v>0.72529526011696333</v>
      </c>
      <c r="F2695" s="32">
        <f>ABS(E2695-D2695)</f>
        <v>5.9666641130721176E-3</v>
      </c>
      <c r="G2695" s="32">
        <f>ABS(E2695-D2694)</f>
        <v>5.6941102836908231E-3</v>
      </c>
    </row>
    <row r="2696" spans="1:7" s="22" customFormat="1" x14ac:dyDescent="0.25">
      <c r="A2696" s="51">
        <f>A2695+1</f>
        <v>2684</v>
      </c>
      <c r="B2696" s="41">
        <v>1.443810611842955E-3</v>
      </c>
      <c r="C2696" s="52">
        <f>SMALL($B$13:$B$3681,A2696)</f>
        <v>7.040696589326767E-3</v>
      </c>
      <c r="D2696" s="32">
        <f>A2696/$A$12</f>
        <v>0.73153447805941674</v>
      </c>
      <c r="E2696" s="55">
        <f>C2696*$E$8+$F$8</f>
        <v>0.72557832623091978</v>
      </c>
      <c r="F2696" s="32">
        <f>ABS(E2696-D2696)</f>
        <v>5.9561518284969583E-3</v>
      </c>
      <c r="G2696" s="32">
        <f>ABS(E2696-D2695)</f>
        <v>5.6835979991156638E-3</v>
      </c>
    </row>
    <row r="2697" spans="1:7" s="22" customFormat="1" x14ac:dyDescent="0.25">
      <c r="A2697" s="51">
        <f>A2696+1</f>
        <v>2685</v>
      </c>
      <c r="B2697" s="41">
        <v>6.560181610394844E-3</v>
      </c>
      <c r="C2697" s="52">
        <f>SMALL($B$13:$B$3681,A2697)</f>
        <v>7.0487261128972523E-3</v>
      </c>
      <c r="D2697" s="32">
        <f>A2697/$A$12</f>
        <v>0.73180703188879803</v>
      </c>
      <c r="E2697" s="55">
        <f>C2697*$E$8+$F$8</f>
        <v>0.72617051910438501</v>
      </c>
      <c r="F2697" s="32">
        <f>ABS(E2697-D2697)</f>
        <v>5.636512784413017E-3</v>
      </c>
      <c r="G2697" s="32">
        <f>ABS(E2697-D2696)</f>
        <v>5.3639589550317224E-3</v>
      </c>
    </row>
    <row r="2698" spans="1:7" s="22" customFormat="1" x14ac:dyDescent="0.25">
      <c r="A2698" s="51">
        <f>A2697+1</f>
        <v>2686</v>
      </c>
      <c r="B2698" s="41">
        <v>3.7922599508267985E-2</v>
      </c>
      <c r="C2698" s="52">
        <f>SMALL($B$13:$B$3681,A2698)</f>
        <v>7.0509510075048853E-3</v>
      </c>
      <c r="D2698" s="32">
        <f>A2698/$A$12</f>
        <v>0.73207958571817933</v>
      </c>
      <c r="E2698" s="55">
        <f>C2698*$E$8+$F$8</f>
        <v>0.72633460937939143</v>
      </c>
      <c r="F2698" s="32">
        <f>ABS(E2698-D2698)</f>
        <v>5.7449763387878994E-3</v>
      </c>
      <c r="G2698" s="32">
        <f>ABS(E2698-D2697)</f>
        <v>5.4724225094066048E-3</v>
      </c>
    </row>
    <row r="2699" spans="1:7" s="22" customFormat="1" x14ac:dyDescent="0.25">
      <c r="A2699" s="51">
        <f>A2698+1</f>
        <v>2687</v>
      </c>
      <c r="B2699" s="41">
        <v>4.0757014440579442E-3</v>
      </c>
      <c r="C2699" s="52">
        <f>SMALL($B$13:$B$3681,A2699)</f>
        <v>7.054827262903518E-3</v>
      </c>
      <c r="D2699" s="32">
        <f>A2699/$A$12</f>
        <v>0.73235213954756062</v>
      </c>
      <c r="E2699" s="55">
        <f>C2699*$E$8+$F$8</f>
        <v>0.72662049070256718</v>
      </c>
      <c r="F2699" s="32">
        <f>ABS(E2699-D2699)</f>
        <v>5.7316488449934422E-3</v>
      </c>
      <c r="G2699" s="32">
        <f>ABS(E2699-D2698)</f>
        <v>5.4590950156121476E-3</v>
      </c>
    </row>
    <row r="2700" spans="1:7" s="22" customFormat="1" x14ac:dyDescent="0.25">
      <c r="A2700" s="51">
        <f>A2699+1</f>
        <v>2688</v>
      </c>
      <c r="B2700" s="41">
        <v>1.5938327485372328E-2</v>
      </c>
      <c r="C2700" s="52">
        <f>SMALL($B$13:$B$3681,A2700)</f>
        <v>7.0566200560294168E-3</v>
      </c>
      <c r="D2700" s="32">
        <f>A2700/$A$12</f>
        <v>0.73262469337694192</v>
      </c>
      <c r="E2700" s="55">
        <f>C2700*$E$8+$F$8</f>
        <v>0.72675271265863162</v>
      </c>
      <c r="F2700" s="32">
        <f>ABS(E2700-D2700)</f>
        <v>5.871980718310299E-3</v>
      </c>
      <c r="G2700" s="32">
        <f>ABS(E2700-D2699)</f>
        <v>5.5994268889290044E-3</v>
      </c>
    </row>
    <row r="2701" spans="1:7" s="22" customFormat="1" x14ac:dyDescent="0.25">
      <c r="A2701" s="51">
        <f>A2700+1</f>
        <v>2689</v>
      </c>
      <c r="B2701" s="41">
        <v>1.2652213162931969E-3</v>
      </c>
      <c r="C2701" s="52">
        <f>SMALL($B$13:$B$3681,A2701)</f>
        <v>7.0574119524995926E-3</v>
      </c>
      <c r="D2701" s="32">
        <f>A2701/$A$12</f>
        <v>0.73289724720632321</v>
      </c>
      <c r="E2701" s="55">
        <f>C2701*$E$8+$F$8</f>
        <v>0.72681111655296526</v>
      </c>
      <c r="F2701" s="32">
        <f>ABS(E2701-D2701)</f>
        <v>6.0861306533579462E-3</v>
      </c>
      <c r="G2701" s="32">
        <f>ABS(E2701-D2700)</f>
        <v>5.8135768239766517E-3</v>
      </c>
    </row>
    <row r="2702" spans="1:7" s="22" customFormat="1" x14ac:dyDescent="0.25">
      <c r="A2702" s="51">
        <f>A2701+1</f>
        <v>2690</v>
      </c>
      <c r="B2702" s="41">
        <v>3.4882255507404092E-3</v>
      </c>
      <c r="C2702" s="52">
        <f>SMALL($B$13:$B$3681,A2702)</f>
        <v>7.0596565292293523E-3</v>
      </c>
      <c r="D2702" s="32">
        <f>A2702/$A$12</f>
        <v>0.7331698010357045</v>
      </c>
      <c r="E2702" s="55">
        <f>C2702*$E$8+$F$8</f>
        <v>0.72697665842249737</v>
      </c>
      <c r="F2702" s="32">
        <f>ABS(E2702-D2702)</f>
        <v>6.1931426132071365E-3</v>
      </c>
      <c r="G2702" s="32">
        <f>ABS(E2702-D2701)</f>
        <v>5.920588783825842E-3</v>
      </c>
    </row>
    <row r="2703" spans="1:7" s="22" customFormat="1" x14ac:dyDescent="0.25">
      <c r="A2703" s="51">
        <f>A2702+1</f>
        <v>2691</v>
      </c>
      <c r="B2703" s="41">
        <v>8.8628887329924022E-3</v>
      </c>
      <c r="C2703" s="52">
        <f>SMALL($B$13:$B$3681,A2703)</f>
        <v>7.0663670901365272E-3</v>
      </c>
      <c r="D2703" s="32">
        <f>A2703/$A$12</f>
        <v>0.7334423548650858</v>
      </c>
      <c r="E2703" s="55">
        <f>C2703*$E$8+$F$8</f>
        <v>0.72747157525178352</v>
      </c>
      <c r="F2703" s="32">
        <f>ABS(E2703-D2703)</f>
        <v>5.9707796133022795E-3</v>
      </c>
      <c r="G2703" s="32">
        <f>ABS(E2703-D2702)</f>
        <v>5.6982257839209849E-3</v>
      </c>
    </row>
    <row r="2704" spans="1:7" s="22" customFormat="1" x14ac:dyDescent="0.25">
      <c r="A2704" s="51">
        <f>A2703+1</f>
        <v>2692</v>
      </c>
      <c r="B2704" s="41">
        <v>2.1607092876197997E-3</v>
      </c>
      <c r="C2704" s="52">
        <f>SMALL($B$13:$B$3681,A2704)</f>
        <v>7.0683488508226366E-3</v>
      </c>
      <c r="D2704" s="32">
        <f>A2704/$A$12</f>
        <v>0.7337149086944672</v>
      </c>
      <c r="E2704" s="55">
        <f>C2704*$E$8+$F$8</f>
        <v>0.72761773393043061</v>
      </c>
      <c r="F2704" s="32">
        <f>ABS(E2704-D2704)</f>
        <v>6.0971747640365948E-3</v>
      </c>
      <c r="G2704" s="32">
        <f>ABS(E2704-D2703)</f>
        <v>5.8246209346551892E-3</v>
      </c>
    </row>
    <row r="2705" spans="1:7" s="22" customFormat="1" x14ac:dyDescent="0.25">
      <c r="A2705" s="51">
        <f>A2704+1</f>
        <v>2693</v>
      </c>
      <c r="B2705" s="41">
        <v>1.8380288657667831E-3</v>
      </c>
      <c r="C2705" s="52">
        <f>SMALL($B$13:$B$3681,A2705)</f>
        <v>7.0695058991382398E-3</v>
      </c>
      <c r="D2705" s="32">
        <f>A2705/$A$12</f>
        <v>0.7339874625238485</v>
      </c>
      <c r="E2705" s="55">
        <f>C2705*$E$8+$F$8</f>
        <v>0.72770306847870614</v>
      </c>
      <c r="F2705" s="32">
        <f>ABS(E2705-D2705)</f>
        <v>6.2843940451423608E-3</v>
      </c>
      <c r="G2705" s="32">
        <f>ABS(E2705-D2704)</f>
        <v>6.0118402157610662E-3</v>
      </c>
    </row>
    <row r="2706" spans="1:7" s="22" customFormat="1" x14ac:dyDescent="0.25">
      <c r="A2706" s="51">
        <f>A2705+1</f>
        <v>2694</v>
      </c>
      <c r="B2706" s="41">
        <v>3.4149323217275707E-3</v>
      </c>
      <c r="C2706" s="52">
        <f>SMALL($B$13:$B$3681,A2706)</f>
        <v>7.0784972029684368E-3</v>
      </c>
      <c r="D2706" s="32">
        <f>A2706/$A$12</f>
        <v>0.73426001635322979</v>
      </c>
      <c r="E2706" s="55">
        <f>C2706*$E$8+$F$8</f>
        <v>0.72836619450413753</v>
      </c>
      <c r="F2706" s="32">
        <f>ABS(E2706-D2706)</f>
        <v>5.8938218490922623E-3</v>
      </c>
      <c r="G2706" s="32">
        <f>ABS(E2706-D2705)</f>
        <v>5.6212680197109677E-3</v>
      </c>
    </row>
    <row r="2707" spans="1:7" s="22" customFormat="1" x14ac:dyDescent="0.25">
      <c r="A2707" s="51">
        <f>A2706+1</f>
        <v>2695</v>
      </c>
      <c r="B2707" s="41">
        <v>5.6208367602369469E-3</v>
      </c>
      <c r="C2707" s="52">
        <f>SMALL($B$13:$B$3681,A2707)</f>
        <v>7.0839985080131951E-3</v>
      </c>
      <c r="D2707" s="32">
        <f>A2707/$A$12</f>
        <v>0.73453257018261109</v>
      </c>
      <c r="E2707" s="55">
        <f>C2707*$E$8+$F$8</f>
        <v>0.72877192637772459</v>
      </c>
      <c r="F2707" s="32">
        <f>ABS(E2707-D2707)</f>
        <v>5.7606438048865005E-3</v>
      </c>
      <c r="G2707" s="32">
        <f>ABS(E2707-D2706)</f>
        <v>5.4880899755052059E-3</v>
      </c>
    </row>
    <row r="2708" spans="1:7" s="22" customFormat="1" x14ac:dyDescent="0.25">
      <c r="A2708" s="51">
        <f>A2707+1</f>
        <v>2696</v>
      </c>
      <c r="B2708" s="41">
        <v>7.3407070616871017E-4</v>
      </c>
      <c r="C2708" s="52">
        <f>SMALL($B$13:$B$3681,A2708)</f>
        <v>7.0859467351948036E-3</v>
      </c>
      <c r="D2708" s="32">
        <f>A2708/$A$12</f>
        <v>0.73480512401199238</v>
      </c>
      <c r="E2708" s="55">
        <f>C2708*$E$8+$F$8</f>
        <v>0.72891561189564014</v>
      </c>
      <c r="F2708" s="32">
        <f>ABS(E2708-D2708)</f>
        <v>5.8895121163522468E-3</v>
      </c>
      <c r="G2708" s="32">
        <f>ABS(E2708-D2707)</f>
        <v>5.6169582869709522E-3</v>
      </c>
    </row>
    <row r="2709" spans="1:7" s="22" customFormat="1" x14ac:dyDescent="0.25">
      <c r="A2709" s="51">
        <f>A2708+1</f>
        <v>2697</v>
      </c>
      <c r="B2709" s="41">
        <v>5.1140869739997874E-3</v>
      </c>
      <c r="C2709" s="52">
        <f>SMALL($B$13:$B$3681,A2709)</f>
        <v>7.0923419948177302E-3</v>
      </c>
      <c r="D2709" s="32">
        <f>A2709/$A$12</f>
        <v>0.73507767784137368</v>
      </c>
      <c r="E2709" s="55">
        <f>C2709*$E$8+$F$8</f>
        <v>0.72938727464616471</v>
      </c>
      <c r="F2709" s="32">
        <f>ABS(E2709-D2709)</f>
        <v>5.6904031952089706E-3</v>
      </c>
      <c r="G2709" s="32">
        <f>ABS(E2709-D2708)</f>
        <v>5.4178493658276761E-3</v>
      </c>
    </row>
    <row r="2710" spans="1:7" s="22" customFormat="1" x14ac:dyDescent="0.25">
      <c r="A2710" s="51">
        <f>A2709+1</f>
        <v>2698</v>
      </c>
      <c r="B2710" s="41">
        <v>1.2268856059933109E-2</v>
      </c>
      <c r="C2710" s="52">
        <f>SMALL($B$13:$B$3681,A2710)</f>
        <v>7.0969474025396606E-3</v>
      </c>
      <c r="D2710" s="32">
        <f>A2710/$A$12</f>
        <v>0.73535023167075497</v>
      </c>
      <c r="E2710" s="55">
        <f>C2710*$E$8+$F$8</f>
        <v>0.72972693236164288</v>
      </c>
      <c r="F2710" s="32">
        <f>ABS(E2710-D2710)</f>
        <v>5.6232993091120953E-3</v>
      </c>
      <c r="G2710" s="32">
        <f>ABS(E2710-D2709)</f>
        <v>5.3507454797308007E-3</v>
      </c>
    </row>
    <row r="2711" spans="1:7" s="22" customFormat="1" x14ac:dyDescent="0.25">
      <c r="A2711" s="51">
        <f>A2710+1</f>
        <v>2699</v>
      </c>
      <c r="B2711" s="41">
        <v>1.6587520491121499E-2</v>
      </c>
      <c r="C2711" s="52">
        <f>SMALL($B$13:$B$3681,A2711)</f>
        <v>7.0998701138452192E-3</v>
      </c>
      <c r="D2711" s="32">
        <f>A2711/$A$12</f>
        <v>0.73562278550013627</v>
      </c>
      <c r="E2711" s="55">
        <f>C2711*$E$8+$F$8</f>
        <v>0.72994248796605132</v>
      </c>
      <c r="F2711" s="32">
        <f>ABS(E2711-D2711)</f>
        <v>5.6802975340849438E-3</v>
      </c>
      <c r="G2711" s="32">
        <f>ABS(E2711-D2710)</f>
        <v>5.4077437047036492E-3</v>
      </c>
    </row>
    <row r="2712" spans="1:7" s="22" customFormat="1" x14ac:dyDescent="0.25">
      <c r="A2712" s="51">
        <f>A2711+1</f>
        <v>2700</v>
      </c>
      <c r="B2712" s="41">
        <v>6.1903895963736355E-3</v>
      </c>
      <c r="C2712" s="52">
        <f>SMALL($B$13:$B$3681,A2712)</f>
        <v>7.103817661296058E-3</v>
      </c>
      <c r="D2712" s="32">
        <f>A2712/$A$12</f>
        <v>0.73589533932951756</v>
      </c>
      <c r="E2712" s="55">
        <f>C2712*$E$8+$F$8</f>
        <v>0.73023362721578788</v>
      </c>
      <c r="F2712" s="32">
        <f>ABS(E2712-D2712)</f>
        <v>5.6617121137296778E-3</v>
      </c>
      <c r="G2712" s="32">
        <f>ABS(E2712-D2711)</f>
        <v>5.3891582843483832E-3</v>
      </c>
    </row>
    <row r="2713" spans="1:7" s="22" customFormat="1" x14ac:dyDescent="0.25">
      <c r="A2713" s="51">
        <f>A2712+1</f>
        <v>2701</v>
      </c>
      <c r="B2713" s="41">
        <v>1.7422637644058381E-3</v>
      </c>
      <c r="C2713" s="52">
        <f>SMALL($B$13:$B$3681,A2713)</f>
        <v>7.104755660013895E-3</v>
      </c>
      <c r="D2713" s="32">
        <f>A2713/$A$12</f>
        <v>0.73616789315889886</v>
      </c>
      <c r="E2713" s="55">
        <f>C2713*$E$8+$F$8</f>
        <v>0.73030280643310341</v>
      </c>
      <c r="F2713" s="32">
        <f>ABS(E2713-D2713)</f>
        <v>5.8650867257954431E-3</v>
      </c>
      <c r="G2713" s="32">
        <f>ABS(E2713-D2712)</f>
        <v>5.5925328964141485E-3</v>
      </c>
    </row>
    <row r="2714" spans="1:7" s="22" customFormat="1" x14ac:dyDescent="0.25">
      <c r="A2714" s="51">
        <f>A2713+1</f>
        <v>2702</v>
      </c>
      <c r="B2714" s="41">
        <v>2.3945139740916277E-3</v>
      </c>
      <c r="C2714" s="52">
        <f>SMALL($B$13:$B$3681,A2714)</f>
        <v>7.1059204311053059E-3</v>
      </c>
      <c r="D2714" s="32">
        <f>A2714/$A$12</f>
        <v>0.73644044698828015</v>
      </c>
      <c r="E2714" s="55">
        <f>C2714*$E$8+$F$8</f>
        <v>0.73038871055101229</v>
      </c>
      <c r="F2714" s="32">
        <f>ABS(E2714-D2714)</f>
        <v>6.0517364372678628E-3</v>
      </c>
      <c r="G2714" s="32">
        <f>ABS(E2714-D2713)</f>
        <v>5.7791826078865682E-3</v>
      </c>
    </row>
    <row r="2715" spans="1:7" s="22" customFormat="1" x14ac:dyDescent="0.25">
      <c r="A2715" s="51">
        <f>A2714+1</f>
        <v>2703</v>
      </c>
      <c r="B2715" s="41">
        <v>5.2293542696357775E-4</v>
      </c>
      <c r="C2715" s="52">
        <f>SMALL($B$13:$B$3681,A2715)</f>
        <v>7.1106407745202271E-3</v>
      </c>
      <c r="D2715" s="32">
        <f>A2715/$A$12</f>
        <v>0.73671300081766145</v>
      </c>
      <c r="E2715" s="55">
        <f>C2715*$E$8+$F$8</f>
        <v>0.73073684499586289</v>
      </c>
      <c r="F2715" s="32">
        <f>ABS(E2715-D2715)</f>
        <v>5.9761558217985566E-3</v>
      </c>
      <c r="G2715" s="32">
        <f>ABS(E2715-D2714)</f>
        <v>5.7036019924172621E-3</v>
      </c>
    </row>
    <row r="2716" spans="1:7" s="22" customFormat="1" x14ac:dyDescent="0.25">
      <c r="A2716" s="51">
        <f>A2715+1</f>
        <v>2704</v>
      </c>
      <c r="B2716" s="41">
        <v>2.1795107400203184E-3</v>
      </c>
      <c r="C2716" s="52">
        <f>SMALL($B$13:$B$3681,A2716)</f>
        <v>7.1178848165677766E-3</v>
      </c>
      <c r="D2716" s="32">
        <f>A2716/$A$12</f>
        <v>0.73698555464704274</v>
      </c>
      <c r="E2716" s="55">
        <f>C2716*$E$8+$F$8</f>
        <v>0.73127110708974474</v>
      </c>
      <c r="F2716" s="32">
        <f>ABS(E2716-D2716)</f>
        <v>5.7144475572979969E-3</v>
      </c>
      <c r="G2716" s="32">
        <f>ABS(E2716-D2715)</f>
        <v>5.4418937279167023E-3</v>
      </c>
    </row>
    <row r="2717" spans="1:7" s="22" customFormat="1" x14ac:dyDescent="0.25">
      <c r="A2717" s="51">
        <f>A2716+1</f>
        <v>2705</v>
      </c>
      <c r="B2717" s="41">
        <v>2.576683332079166E-3</v>
      </c>
      <c r="C2717" s="52">
        <f>SMALL($B$13:$B$3681,A2717)</f>
        <v>7.1179749141879745E-3</v>
      </c>
      <c r="D2717" s="32">
        <f>A2717/$A$12</f>
        <v>0.73725810847642415</v>
      </c>
      <c r="E2717" s="55">
        <f>C2717*$E$8+$F$8</f>
        <v>0.73127775196327038</v>
      </c>
      <c r="F2717" s="32">
        <f>ABS(E2717-D2717)</f>
        <v>5.9803565131537617E-3</v>
      </c>
      <c r="G2717" s="32">
        <f>ABS(E2717-D2716)</f>
        <v>5.7078026837723561E-3</v>
      </c>
    </row>
    <row r="2718" spans="1:7" s="22" customFormat="1" x14ac:dyDescent="0.25">
      <c r="A2718" s="51">
        <f>A2717+1</f>
        <v>2706</v>
      </c>
      <c r="B2718" s="41">
        <v>1.1172002950793347E-3</v>
      </c>
      <c r="C2718" s="52">
        <f>SMALL($B$13:$B$3681,A2718)</f>
        <v>7.1304738544544777E-3</v>
      </c>
      <c r="D2718" s="32">
        <f>A2718/$A$12</f>
        <v>0.73753066230580544</v>
      </c>
      <c r="E2718" s="55">
        <f>C2718*$E$8+$F$8</f>
        <v>0.73219957295136717</v>
      </c>
      <c r="F2718" s="32">
        <f>ABS(E2718-D2718)</f>
        <v>5.3310893544382676E-3</v>
      </c>
      <c r="G2718" s="32">
        <f>ABS(E2718-D2717)</f>
        <v>5.058535525056973E-3</v>
      </c>
    </row>
    <row r="2719" spans="1:7" s="22" customFormat="1" x14ac:dyDescent="0.25">
      <c r="A2719" s="51">
        <f>A2718+1</f>
        <v>2707</v>
      </c>
      <c r="B2719" s="41">
        <v>1.6948568614101323E-3</v>
      </c>
      <c r="C2719" s="52">
        <f>SMALL($B$13:$B$3681,A2719)</f>
        <v>7.1374399906569685E-3</v>
      </c>
      <c r="D2719" s="32">
        <f>A2719/$A$12</f>
        <v>0.73780321613518673</v>
      </c>
      <c r="E2719" s="55">
        <f>C2719*$E$8+$F$8</f>
        <v>0.73271333895236224</v>
      </c>
      <c r="F2719" s="32">
        <f>ABS(E2719-D2719)</f>
        <v>5.0898771828244982E-3</v>
      </c>
      <c r="G2719" s="32">
        <f>ABS(E2719-D2718)</f>
        <v>4.8173233534432036E-3</v>
      </c>
    </row>
    <row r="2720" spans="1:7" s="22" customFormat="1" x14ac:dyDescent="0.25">
      <c r="A2720" s="51">
        <f>A2719+1</f>
        <v>2708</v>
      </c>
      <c r="B2720" s="41">
        <v>2.9318076808584337E-3</v>
      </c>
      <c r="C2720" s="52">
        <f>SMALL($B$13:$B$3681,A2720)</f>
        <v>7.1412044086841542E-3</v>
      </c>
      <c r="D2720" s="32">
        <f>A2720/$A$12</f>
        <v>0.73807576996456803</v>
      </c>
      <c r="E2720" s="55">
        <f>C2720*$E$8+$F$8</f>
        <v>0.73299097205336439</v>
      </c>
      <c r="F2720" s="32">
        <f>ABS(E2720-D2720)</f>
        <v>5.0847979112036423E-3</v>
      </c>
      <c r="G2720" s="32">
        <f>ABS(E2720-D2719)</f>
        <v>4.8122440818223478E-3</v>
      </c>
    </row>
    <row r="2721" spans="1:7" s="22" customFormat="1" x14ac:dyDescent="0.25">
      <c r="A2721" s="51">
        <f>A2720+1</f>
        <v>2709</v>
      </c>
      <c r="B2721" s="41">
        <v>3.6940361572215807E-3</v>
      </c>
      <c r="C2721" s="52">
        <f>SMALL($B$13:$B$3681,A2721)</f>
        <v>7.1479231984007963E-3</v>
      </c>
      <c r="D2721" s="32">
        <f>A2721/$A$12</f>
        <v>0.73834832379394932</v>
      </c>
      <c r="E2721" s="55">
        <f>C2721*$E$8+$F$8</f>
        <v>0.73348649577324387</v>
      </c>
      <c r="F2721" s="32">
        <f>ABS(E2721-D2721)</f>
        <v>4.8618280207054498E-3</v>
      </c>
      <c r="G2721" s="32">
        <f>ABS(E2721-D2720)</f>
        <v>4.5892741913241553E-3</v>
      </c>
    </row>
    <row r="2722" spans="1:7" s="22" customFormat="1" x14ac:dyDescent="0.25">
      <c r="A2722" s="51">
        <f>A2721+1</f>
        <v>2710</v>
      </c>
      <c r="B2722" s="41">
        <v>8.3042275524214948E-3</v>
      </c>
      <c r="C2722" s="52">
        <f>SMALL($B$13:$B$3681,A2722)</f>
        <v>7.1508079369844157E-3</v>
      </c>
      <c r="D2722" s="32">
        <f>A2722/$A$12</f>
        <v>0.73862087762333062</v>
      </c>
      <c r="E2722" s="55">
        <f>C2722*$E$8+$F$8</f>
        <v>0.7336992508160598</v>
      </c>
      <c r="F2722" s="32">
        <f>ABS(E2722-D2722)</f>
        <v>4.921626807270818E-3</v>
      </c>
      <c r="G2722" s="32">
        <f>ABS(E2722-D2721)</f>
        <v>4.6490729778895235E-3</v>
      </c>
    </row>
    <row r="2723" spans="1:7" s="22" customFormat="1" x14ac:dyDescent="0.25">
      <c r="A2723" s="51">
        <f>A2722+1</f>
        <v>2711</v>
      </c>
      <c r="B2723" s="41">
        <v>2.1538359127076245E-3</v>
      </c>
      <c r="C2723" s="52">
        <f>SMALL($B$13:$B$3681,A2723)</f>
        <v>7.1623270995915256E-3</v>
      </c>
      <c r="D2723" s="32">
        <f>A2723/$A$12</f>
        <v>0.73889343145271191</v>
      </c>
      <c r="E2723" s="55">
        <f>C2723*$E$8+$F$8</f>
        <v>0.73454881130919947</v>
      </c>
      <c r="F2723" s="32">
        <f>ABS(E2723-D2723)</f>
        <v>4.3446201435124454E-3</v>
      </c>
      <c r="G2723" s="32">
        <f>ABS(E2723-D2722)</f>
        <v>4.0720663141311508E-3</v>
      </c>
    </row>
    <row r="2724" spans="1:7" s="22" customFormat="1" x14ac:dyDescent="0.25">
      <c r="A2724" s="51">
        <f>A2723+1</f>
        <v>2712</v>
      </c>
      <c r="B2724" s="41">
        <v>6.4075644834938328E-3</v>
      </c>
      <c r="C2724" s="52">
        <f>SMALL($B$13:$B$3681,A2724)</f>
        <v>7.1671524847746748E-3</v>
      </c>
      <c r="D2724" s="32">
        <f>A2724/$A$12</f>
        <v>0.73916598528209321</v>
      </c>
      <c r="E2724" s="55">
        <f>C2724*$E$8+$F$8</f>
        <v>0.73490469278735948</v>
      </c>
      <c r="F2724" s="32">
        <f>ABS(E2724-D2724)</f>
        <v>4.2612924947337261E-3</v>
      </c>
      <c r="G2724" s="32">
        <f>ABS(E2724-D2723)</f>
        <v>3.9887386653524315E-3</v>
      </c>
    </row>
    <row r="2725" spans="1:7" s="22" customFormat="1" x14ac:dyDescent="0.25">
      <c r="A2725" s="51">
        <f>A2724+1</f>
        <v>2713</v>
      </c>
      <c r="B2725" s="41">
        <v>1.5661268128752126E-3</v>
      </c>
      <c r="C2725" s="52">
        <f>SMALL($B$13:$B$3681,A2725)</f>
        <v>7.1753272329879159E-3</v>
      </c>
      <c r="D2725" s="32">
        <f>A2725/$A$12</f>
        <v>0.7394385391114745</v>
      </c>
      <c r="E2725" s="55">
        <f>C2725*$E$8+$F$8</f>
        <v>0.73550759625874962</v>
      </c>
      <c r="F2725" s="32">
        <f>ABS(E2725-D2725)</f>
        <v>3.9309428527248835E-3</v>
      </c>
      <c r="G2725" s="32">
        <f>ABS(E2725-D2724)</f>
        <v>3.658389023343589E-3</v>
      </c>
    </row>
    <row r="2726" spans="1:7" s="22" customFormat="1" x14ac:dyDescent="0.25">
      <c r="A2726" s="51">
        <f>A2725+1</f>
        <v>2714</v>
      </c>
      <c r="B2726" s="41">
        <v>1.4573661508619218E-2</v>
      </c>
      <c r="C2726" s="52">
        <f>SMALL($B$13:$B$3681,A2726)</f>
        <v>7.1754568338504021E-3</v>
      </c>
      <c r="D2726" s="32">
        <f>A2726/$A$12</f>
        <v>0.7397110929408558</v>
      </c>
      <c r="E2726" s="55">
        <f>C2726*$E$8+$F$8</f>
        <v>0.73551715457270006</v>
      </c>
      <c r="F2726" s="32">
        <f>ABS(E2726-D2726)</f>
        <v>4.1939383681557363E-3</v>
      </c>
      <c r="G2726" s="32">
        <f>ABS(E2726-D2725)</f>
        <v>3.9213845387744417E-3</v>
      </c>
    </row>
    <row r="2727" spans="1:7" s="22" customFormat="1" x14ac:dyDescent="0.25">
      <c r="A2727" s="51">
        <f>A2726+1</f>
        <v>2715</v>
      </c>
      <c r="B2727" s="41">
        <v>1.0491047033381329E-3</v>
      </c>
      <c r="C2727" s="52">
        <f>SMALL($B$13:$B$3681,A2727)</f>
        <v>7.1757721560534171E-3</v>
      </c>
      <c r="D2727" s="32">
        <f>A2727/$A$12</f>
        <v>0.73998364677023709</v>
      </c>
      <c r="E2727" s="55">
        <f>C2727*$E$8+$F$8</f>
        <v>0.7355404101942612</v>
      </c>
      <c r="F2727" s="32">
        <f>ABS(E2727-D2727)</f>
        <v>4.4432365759758952E-3</v>
      </c>
      <c r="G2727" s="32">
        <f>ABS(E2727-D2726)</f>
        <v>4.1706827465946006E-3</v>
      </c>
    </row>
    <row r="2728" spans="1:7" s="22" customFormat="1" x14ac:dyDescent="0.25">
      <c r="A2728" s="51">
        <f>A2727+1</f>
        <v>2716</v>
      </c>
      <c r="B2728" s="41">
        <v>8.4699833687726933E-3</v>
      </c>
      <c r="C2728" s="52">
        <f>SMALL($B$13:$B$3681,A2728)</f>
        <v>7.1764370729989757E-3</v>
      </c>
      <c r="D2728" s="32">
        <f>A2728/$A$12</f>
        <v>0.74025620059961839</v>
      </c>
      <c r="E2728" s="55">
        <f>C2728*$E$8+$F$8</f>
        <v>0.73558944910337565</v>
      </c>
      <c r="F2728" s="32">
        <f>ABS(E2728-D2728)</f>
        <v>4.6667514962427381E-3</v>
      </c>
      <c r="G2728" s="32">
        <f>ABS(E2728-D2727)</f>
        <v>4.3941976668614435E-3</v>
      </c>
    </row>
    <row r="2729" spans="1:7" s="22" customFormat="1" x14ac:dyDescent="0.25">
      <c r="A2729" s="51">
        <f>A2728+1</f>
        <v>2717</v>
      </c>
      <c r="B2729" s="41">
        <v>6.5148074698216929E-3</v>
      </c>
      <c r="C2729" s="52">
        <f>SMALL($B$13:$B$3681,A2729)</f>
        <v>7.1796550451494467E-3</v>
      </c>
      <c r="D2729" s="32">
        <f>A2729/$A$12</f>
        <v>0.74052875442899968</v>
      </c>
      <c r="E2729" s="55">
        <f>C2729*$E$8+$F$8</f>
        <v>0.73582678076543384</v>
      </c>
      <c r="F2729" s="32">
        <f>ABS(E2729-D2729)</f>
        <v>4.7019736635658393E-3</v>
      </c>
      <c r="G2729" s="32">
        <f>ABS(E2729-D2728)</f>
        <v>4.4294198341845448E-3</v>
      </c>
    </row>
    <row r="2730" spans="1:7" s="22" customFormat="1" x14ac:dyDescent="0.25">
      <c r="A2730" s="51">
        <f>A2729+1</f>
        <v>2718</v>
      </c>
      <c r="B2730" s="41">
        <v>9.5268169594496244E-3</v>
      </c>
      <c r="C2730" s="52">
        <f>SMALL($B$13:$B$3681,A2730)</f>
        <v>7.1850743912080794E-3</v>
      </c>
      <c r="D2730" s="32">
        <f>A2730/$A$12</f>
        <v>0.74080130825838097</v>
      </c>
      <c r="E2730" s="55">
        <f>C2730*$E$8+$F$8</f>
        <v>0.73622646800547897</v>
      </c>
      <c r="F2730" s="32">
        <f>ABS(E2730-D2730)</f>
        <v>4.5748402529020016E-3</v>
      </c>
      <c r="G2730" s="32">
        <f>ABS(E2730-D2729)</f>
        <v>4.302286423520707E-3</v>
      </c>
    </row>
    <row r="2731" spans="1:7" s="22" customFormat="1" x14ac:dyDescent="0.25">
      <c r="A2731" s="51">
        <f>A2730+1</f>
        <v>2719</v>
      </c>
      <c r="B2731" s="41">
        <v>1.0215849908959962E-3</v>
      </c>
      <c r="C2731" s="52">
        <f>SMALL($B$13:$B$3681,A2731)</f>
        <v>7.186910501340682E-3</v>
      </c>
      <c r="D2731" s="32">
        <f>A2731/$A$12</f>
        <v>0.74107386208776238</v>
      </c>
      <c r="E2731" s="55">
        <f>C2731*$E$8+$F$8</f>
        <v>0.73636188467446062</v>
      </c>
      <c r="F2731" s="32">
        <f>ABS(E2731-D2731)</f>
        <v>4.71197741330176E-3</v>
      </c>
      <c r="G2731" s="32">
        <f>ABS(E2731-D2730)</f>
        <v>4.4394235839203544E-3</v>
      </c>
    </row>
    <row r="2732" spans="1:7" s="22" customFormat="1" x14ac:dyDescent="0.25">
      <c r="A2732" s="51">
        <f>A2731+1</f>
        <v>2720</v>
      </c>
      <c r="B2732" s="41">
        <v>4.6459057888578736E-3</v>
      </c>
      <c r="C2732" s="52">
        <f>SMALL($B$13:$B$3681,A2732)</f>
        <v>7.1987461800305796E-3</v>
      </c>
      <c r="D2732" s="32">
        <f>A2732/$A$12</f>
        <v>0.74134641591714368</v>
      </c>
      <c r="E2732" s="55">
        <f>C2732*$E$8+$F$8</f>
        <v>0.73723478884010074</v>
      </c>
      <c r="F2732" s="32">
        <f>ABS(E2732-D2732)</f>
        <v>4.1116270770429342E-3</v>
      </c>
      <c r="G2732" s="32">
        <f>ABS(E2732-D2731)</f>
        <v>3.8390732476616396E-3</v>
      </c>
    </row>
    <row r="2733" spans="1:7" s="22" customFormat="1" x14ac:dyDescent="0.25">
      <c r="A2733" s="51">
        <f>A2732+1</f>
        <v>2721</v>
      </c>
      <c r="B2733" s="41">
        <v>8.1650380067010975E-4</v>
      </c>
      <c r="C2733" s="52">
        <f>SMALL($B$13:$B$3681,A2733)</f>
        <v>7.2006554021629698E-3</v>
      </c>
      <c r="D2733" s="32">
        <f>A2733/$A$12</f>
        <v>0.74161896974652497</v>
      </c>
      <c r="E2733" s="55">
        <f>C2733*$E$8+$F$8</f>
        <v>0.7373755976602927</v>
      </c>
      <c r="F2733" s="32">
        <f>ABS(E2733-D2733)</f>
        <v>4.2433720862322666E-3</v>
      </c>
      <c r="G2733" s="32">
        <f>ABS(E2733-D2732)</f>
        <v>3.970818256850972E-3</v>
      </c>
    </row>
    <row r="2734" spans="1:7" s="22" customFormat="1" x14ac:dyDescent="0.25">
      <c r="A2734" s="51">
        <f>A2733+1</f>
        <v>2722</v>
      </c>
      <c r="B2734" s="41">
        <v>4.4818141420098767E-3</v>
      </c>
      <c r="C2734" s="52">
        <f>SMALL($B$13:$B$3681,A2734)</f>
        <v>7.2094263008614101E-3</v>
      </c>
      <c r="D2734" s="32">
        <f>A2734/$A$12</f>
        <v>0.74189152357590626</v>
      </c>
      <c r="E2734" s="55">
        <f>C2734*$E$8+$F$8</f>
        <v>0.73802246838151386</v>
      </c>
      <c r="F2734" s="32">
        <f>ABS(E2734-D2734)</f>
        <v>3.8690551943924012E-3</v>
      </c>
      <c r="G2734" s="32">
        <f>ABS(E2734-D2733)</f>
        <v>3.5965013650111066E-3</v>
      </c>
    </row>
    <row r="2735" spans="1:7" s="22" customFormat="1" x14ac:dyDescent="0.25">
      <c r="A2735" s="51">
        <f>A2734+1</f>
        <v>2723</v>
      </c>
      <c r="B2735" s="41">
        <v>7.6454105066087186E-4</v>
      </c>
      <c r="C2735" s="52">
        <f>SMALL($B$13:$B$3681,A2735)</f>
        <v>7.2104165905725881E-3</v>
      </c>
      <c r="D2735" s="32">
        <f>A2735/$A$12</f>
        <v>0.74216407740528756</v>
      </c>
      <c r="E2735" s="55">
        <f>C2735*$E$8+$F$8</f>
        <v>0.73809550416059555</v>
      </c>
      <c r="F2735" s="32">
        <f>ABS(E2735-D2735)</f>
        <v>4.0685732446920087E-3</v>
      </c>
      <c r="G2735" s="32">
        <f>ABS(E2735-D2734)</f>
        <v>3.7960194153107141E-3</v>
      </c>
    </row>
    <row r="2736" spans="1:7" s="22" customFormat="1" x14ac:dyDescent="0.25">
      <c r="A2736" s="51">
        <f>A2735+1</f>
        <v>2724</v>
      </c>
      <c r="B2736" s="41">
        <v>1.3128669772583534E-3</v>
      </c>
      <c r="C2736" s="52">
        <f>SMALL($B$13:$B$3681,A2736)</f>
        <v>7.21342402552555E-3</v>
      </c>
      <c r="D2736" s="32">
        <f>A2736/$A$12</f>
        <v>0.74243663123466885</v>
      </c>
      <c r="E2736" s="55">
        <f>C2736*$E$8+$F$8</f>
        <v>0.73831730829765552</v>
      </c>
      <c r="F2736" s="32">
        <f>ABS(E2736-D2736)</f>
        <v>4.1193229370133366E-3</v>
      </c>
      <c r="G2736" s="32">
        <f>ABS(E2736-D2735)</f>
        <v>3.8467691076320421E-3</v>
      </c>
    </row>
    <row r="2737" spans="1:7" s="22" customFormat="1" x14ac:dyDescent="0.25">
      <c r="A2737" s="51">
        <f>A2736+1</f>
        <v>2725</v>
      </c>
      <c r="B2737" s="41">
        <v>7.5907864278995651E-4</v>
      </c>
      <c r="C2737" s="52">
        <f>SMALL($B$13:$B$3681,A2737)</f>
        <v>7.215196773536936E-3</v>
      </c>
      <c r="D2737" s="32">
        <f>A2737/$A$12</f>
        <v>0.74270918506405015</v>
      </c>
      <c r="E2737" s="55">
        <f>C2737*$E$8+$F$8</f>
        <v>0.73844805188780471</v>
      </c>
      <c r="F2737" s="32">
        <f>ABS(E2737-D2737)</f>
        <v>4.2611331762454352E-3</v>
      </c>
      <c r="G2737" s="32">
        <f>ABS(E2737-D2736)</f>
        <v>3.9885793468641406E-3</v>
      </c>
    </row>
    <row r="2738" spans="1:7" s="22" customFormat="1" x14ac:dyDescent="0.25">
      <c r="A2738" s="51">
        <f>A2737+1</f>
        <v>2726</v>
      </c>
      <c r="B2738" s="41">
        <v>6.0184180546359323E-3</v>
      </c>
      <c r="C2738" s="52">
        <f>SMALL($B$13:$B$3681,A2738)</f>
        <v>7.2214781497701441E-3</v>
      </c>
      <c r="D2738" s="32">
        <f>A2738/$A$12</f>
        <v>0.74298173889343144</v>
      </c>
      <c r="E2738" s="55">
        <f>C2738*$E$8+$F$8</f>
        <v>0.73891131551835598</v>
      </c>
      <c r="F2738" s="32">
        <f>ABS(E2738-D2738)</f>
        <v>4.0704233750754604E-3</v>
      </c>
      <c r="G2738" s="32">
        <f>ABS(E2738-D2737)</f>
        <v>3.7978695456941658E-3</v>
      </c>
    </row>
    <row r="2739" spans="1:7" s="22" customFormat="1" x14ac:dyDescent="0.25">
      <c r="A2739" s="51">
        <f>A2738+1</f>
        <v>2727</v>
      </c>
      <c r="B2739" s="41">
        <v>5.8708346542756251E-3</v>
      </c>
      <c r="C2739" s="52">
        <f>SMALL($B$13:$B$3681,A2739)</f>
        <v>7.2227104489203109E-3</v>
      </c>
      <c r="D2739" s="32">
        <f>A2739/$A$12</f>
        <v>0.74325429272281274</v>
      </c>
      <c r="E2739" s="55">
        <f>C2739*$E$8+$F$8</f>
        <v>0.739002199961038</v>
      </c>
      <c r="F2739" s="32">
        <f>ABS(E2739-D2739)</f>
        <v>4.2520927617747395E-3</v>
      </c>
      <c r="G2739" s="32">
        <f>ABS(E2739-D2738)</f>
        <v>3.9795389323934449E-3</v>
      </c>
    </row>
    <row r="2740" spans="1:7" s="22" customFormat="1" x14ac:dyDescent="0.25">
      <c r="A2740" s="51">
        <f>A2739+1</f>
        <v>2728</v>
      </c>
      <c r="B2740" s="41">
        <v>7.2557846443246921E-3</v>
      </c>
      <c r="C2740" s="52">
        <f>SMALL($B$13:$B$3681,A2740)</f>
        <v>7.225031855820796E-3</v>
      </c>
      <c r="D2740" s="32">
        <f>A2740/$A$12</f>
        <v>0.74352684655219403</v>
      </c>
      <c r="E2740" s="55">
        <f>C2740*$E$8+$F$8</f>
        <v>0.73917340820406929</v>
      </c>
      <c r="F2740" s="32">
        <f>ABS(E2740-D2740)</f>
        <v>4.3534383481247385E-3</v>
      </c>
      <c r="G2740" s="32">
        <f>ABS(E2740-D2739)</f>
        <v>4.0808845187434439E-3</v>
      </c>
    </row>
    <row r="2741" spans="1:7" s="22" customFormat="1" x14ac:dyDescent="0.25">
      <c r="A2741" s="51">
        <f>A2740+1</f>
        <v>2729</v>
      </c>
      <c r="B2741" s="41">
        <v>1.2281826589537137E-2</v>
      </c>
      <c r="C2741" s="52">
        <f>SMALL($B$13:$B$3681,A2741)</f>
        <v>7.2326962297676323E-3</v>
      </c>
      <c r="D2741" s="32">
        <f>A2741/$A$12</f>
        <v>0.74379940038157533</v>
      </c>
      <c r="E2741" s="55">
        <f>C2741*$E$8+$F$8</f>
        <v>0.73973867058745313</v>
      </c>
      <c r="F2741" s="32">
        <f>ABS(E2741-D2741)</f>
        <v>4.0607297941221976E-3</v>
      </c>
      <c r="G2741" s="32">
        <f>ABS(E2741-D2740)</f>
        <v>3.788175964740903E-3</v>
      </c>
    </row>
    <row r="2742" spans="1:7" s="22" customFormat="1" x14ac:dyDescent="0.25">
      <c r="A2742" s="51">
        <f>A2741+1</f>
        <v>2730</v>
      </c>
      <c r="B2742" s="41">
        <v>2.124924374641235E-2</v>
      </c>
      <c r="C2742" s="52">
        <f>SMALL($B$13:$B$3681,A2742)</f>
        <v>7.2364765593498359E-3</v>
      </c>
      <c r="D2742" s="32">
        <f>A2742/$A$12</f>
        <v>0.74407195421095662</v>
      </c>
      <c r="E2742" s="55">
        <f>C2742*$E$8+$F$8</f>
        <v>0.74001747719637312</v>
      </c>
      <c r="F2742" s="32">
        <f>ABS(E2742-D2742)</f>
        <v>4.0544770145835018E-3</v>
      </c>
      <c r="G2742" s="32">
        <f>ABS(E2742-D2741)</f>
        <v>3.7819231852022073E-3</v>
      </c>
    </row>
    <row r="2743" spans="1:7" s="22" customFormat="1" x14ac:dyDescent="0.25">
      <c r="A2743" s="51">
        <f>A2742+1</f>
        <v>2731</v>
      </c>
      <c r="B2743" s="41">
        <v>7.2029442598936511E-4</v>
      </c>
      <c r="C2743" s="52">
        <f>SMALL($B$13:$B$3681,A2743)</f>
        <v>7.2409912995707315E-3</v>
      </c>
      <c r="D2743" s="32">
        <f>A2743/$A$12</f>
        <v>0.74434450804033792</v>
      </c>
      <c r="E2743" s="55">
        <f>C2743*$E$8+$F$8</f>
        <v>0.74035044800851313</v>
      </c>
      <c r="F2743" s="32">
        <f>ABS(E2743-D2743)</f>
        <v>3.9940600318247865E-3</v>
      </c>
      <c r="G2743" s="32">
        <f>ABS(E2743-D2742)</f>
        <v>3.721506202443492E-3</v>
      </c>
    </row>
    <row r="2744" spans="1:7" s="22" customFormat="1" x14ac:dyDescent="0.25">
      <c r="A2744" s="51">
        <f>A2743+1</f>
        <v>2732</v>
      </c>
      <c r="B2744" s="41">
        <v>8.5541000148042778E-3</v>
      </c>
      <c r="C2744" s="52">
        <f>SMALL($B$13:$B$3681,A2744)</f>
        <v>7.2453474312382804E-3</v>
      </c>
      <c r="D2744" s="32">
        <f>A2744/$A$12</f>
        <v>0.74461706186971932</v>
      </c>
      <c r="E2744" s="55">
        <f>C2744*$E$8+$F$8</f>
        <v>0.74067172113346924</v>
      </c>
      <c r="F2744" s="32">
        <f>ABS(E2744-D2744)</f>
        <v>3.9453407362500803E-3</v>
      </c>
      <c r="G2744" s="32">
        <f>ABS(E2744-D2743)</f>
        <v>3.6727869068686747E-3</v>
      </c>
    </row>
    <row r="2745" spans="1:7" s="22" customFormat="1" x14ac:dyDescent="0.25">
      <c r="A2745" s="51">
        <f>A2744+1</f>
        <v>2733</v>
      </c>
      <c r="B2745" s="41">
        <v>7.6575596591893502E-4</v>
      </c>
      <c r="C2745" s="52">
        <f>SMALL($B$13:$B$3681,A2745)</f>
        <v>7.2455462812894278E-3</v>
      </c>
      <c r="D2745" s="32">
        <f>A2745/$A$12</f>
        <v>0.74488961569910062</v>
      </c>
      <c r="E2745" s="55">
        <f>C2745*$E$8+$F$8</f>
        <v>0.7406863867088479</v>
      </c>
      <c r="F2745" s="32">
        <f>ABS(E2745-D2745)</f>
        <v>4.2032289902527165E-3</v>
      </c>
      <c r="G2745" s="32">
        <f>ABS(E2745-D2744)</f>
        <v>3.9306751608714219E-3</v>
      </c>
    </row>
    <row r="2746" spans="1:7" s="22" customFormat="1" x14ac:dyDescent="0.25">
      <c r="A2746" s="51">
        <f>A2745+1</f>
        <v>2734</v>
      </c>
      <c r="B2746" s="41">
        <v>2.6999360708917508E-3</v>
      </c>
      <c r="C2746" s="52">
        <f>SMALL($B$13:$B$3681,A2746)</f>
        <v>7.2543078689230045E-3</v>
      </c>
      <c r="D2746" s="32">
        <f>A2746/$A$12</f>
        <v>0.74516216952848191</v>
      </c>
      <c r="E2746" s="55">
        <f>C2746*$E$8+$F$8</f>
        <v>0.74133257072104974</v>
      </c>
      <c r="F2746" s="32">
        <f>ABS(E2746-D2746)</f>
        <v>3.8295988074321663E-3</v>
      </c>
      <c r="G2746" s="32">
        <f>ABS(E2746-D2745)</f>
        <v>3.5570449780508717E-3</v>
      </c>
    </row>
    <row r="2747" spans="1:7" s="22" customFormat="1" x14ac:dyDescent="0.25">
      <c r="A2747" s="51">
        <f>A2746+1</f>
        <v>2735</v>
      </c>
      <c r="B2747" s="41">
        <v>4.7363670151721049E-3</v>
      </c>
      <c r="C2747" s="52">
        <f>SMALL($B$13:$B$3681,A2747)</f>
        <v>7.2557846443246921E-3</v>
      </c>
      <c r="D2747" s="32">
        <f>A2747/$A$12</f>
        <v>0.7454347233578632</v>
      </c>
      <c r="E2747" s="55">
        <f>C2747*$E$8+$F$8</f>
        <v>0.7414414857595214</v>
      </c>
      <c r="F2747" s="32">
        <f>ABS(E2747-D2747)</f>
        <v>3.9932375983418034E-3</v>
      </c>
      <c r="G2747" s="32">
        <f>ABS(E2747-D2746)</f>
        <v>3.7206837689605088E-3</v>
      </c>
    </row>
    <row r="2748" spans="1:7" s="22" customFormat="1" x14ac:dyDescent="0.25">
      <c r="A2748" s="51">
        <f>A2747+1</f>
        <v>2736</v>
      </c>
      <c r="B2748" s="41">
        <v>6.2102012170595078E-4</v>
      </c>
      <c r="C2748" s="52">
        <f>SMALL($B$13:$B$3681,A2748)</f>
        <v>7.2563069993933915E-3</v>
      </c>
      <c r="D2748" s="32">
        <f>A2748/$A$12</f>
        <v>0.7457072771872445</v>
      </c>
      <c r="E2748" s="55">
        <f>C2748*$E$8+$F$8</f>
        <v>0.74148001045483947</v>
      </c>
      <c r="F2748" s="32">
        <f>ABS(E2748-D2748)</f>
        <v>4.2272667324050328E-3</v>
      </c>
      <c r="G2748" s="32">
        <f>ABS(E2748-D2747)</f>
        <v>3.9547129030237382E-3</v>
      </c>
    </row>
    <row r="2749" spans="1:7" s="22" customFormat="1" x14ac:dyDescent="0.25">
      <c r="A2749" s="51">
        <f>A2748+1</f>
        <v>2737</v>
      </c>
      <c r="B2749" s="41">
        <v>5.7692551681010062E-3</v>
      </c>
      <c r="C2749" s="52">
        <f>SMALL($B$13:$B$3681,A2749)</f>
        <v>7.2600516060517539E-3</v>
      </c>
      <c r="D2749" s="32">
        <f>A2749/$A$12</f>
        <v>0.74597983101662579</v>
      </c>
      <c r="E2749" s="55">
        <f>C2749*$E$8+$F$8</f>
        <v>0.74175618242912245</v>
      </c>
      <c r="F2749" s="32">
        <f>ABS(E2749-D2749)</f>
        <v>4.223648587503348E-3</v>
      </c>
      <c r="G2749" s="32">
        <f>ABS(E2749-D2748)</f>
        <v>3.9510947581220535E-3</v>
      </c>
    </row>
    <row r="2750" spans="1:7" s="22" customFormat="1" x14ac:dyDescent="0.25">
      <c r="A2750" s="51">
        <f>A2749+1</f>
        <v>2738</v>
      </c>
      <c r="B2750" s="41">
        <v>3.2355327817590873E-3</v>
      </c>
      <c r="C2750" s="52">
        <f>SMALL($B$13:$B$3681,A2750)</f>
        <v>7.2609802667273349E-3</v>
      </c>
      <c r="D2750" s="32">
        <f>A2750/$A$12</f>
        <v>0.74625238484600709</v>
      </c>
      <c r="E2750" s="55">
        <f>C2750*$E$8+$F$8</f>
        <v>0.74182467294778387</v>
      </c>
      <c r="F2750" s="32">
        <f>ABS(E2750-D2750)</f>
        <v>4.4277118982232189E-3</v>
      </c>
      <c r="G2750" s="32">
        <f>ABS(E2750-D2749)</f>
        <v>4.1551580688419243E-3</v>
      </c>
    </row>
    <row r="2751" spans="1:7" s="22" customFormat="1" x14ac:dyDescent="0.25">
      <c r="A2751" s="51">
        <f>A2750+1</f>
        <v>2739</v>
      </c>
      <c r="B2751" s="41">
        <v>7.281149574794421E-3</v>
      </c>
      <c r="C2751" s="52">
        <f>SMALL($B$13:$B$3681,A2751)</f>
        <v>7.2639611536700621E-3</v>
      </c>
      <c r="D2751" s="32">
        <f>A2751/$A$12</f>
        <v>0.74652493867538838</v>
      </c>
      <c r="E2751" s="55">
        <f>C2751*$E$8+$F$8</f>
        <v>0.74204451911780789</v>
      </c>
      <c r="F2751" s="32">
        <f>ABS(E2751-D2751)</f>
        <v>4.480419557580495E-3</v>
      </c>
      <c r="G2751" s="32">
        <f>ABS(E2751-D2750)</f>
        <v>4.2078657281992005E-3</v>
      </c>
    </row>
    <row r="2752" spans="1:7" s="22" customFormat="1" x14ac:dyDescent="0.25">
      <c r="A2752" s="51">
        <f>A2751+1</f>
        <v>2740</v>
      </c>
      <c r="B2752" s="41">
        <v>2.2911008339978611E-3</v>
      </c>
      <c r="C2752" s="52">
        <f>SMALL($B$13:$B$3681,A2752)</f>
        <v>7.2664433155849584E-3</v>
      </c>
      <c r="D2752" s="32">
        <f>A2752/$A$12</f>
        <v>0.74679749250476968</v>
      </c>
      <c r="E2752" s="55">
        <f>C2752*$E$8+$F$8</f>
        <v>0.74222758335367256</v>
      </c>
      <c r="F2752" s="32">
        <f>ABS(E2752-D2752)</f>
        <v>4.5699091510971179E-3</v>
      </c>
      <c r="G2752" s="32">
        <f>ABS(E2752-D2751)</f>
        <v>4.2973553217158234E-3</v>
      </c>
    </row>
    <row r="2753" spans="1:7" s="22" customFormat="1" x14ac:dyDescent="0.25">
      <c r="A2753" s="51">
        <f>A2752+1</f>
        <v>2741</v>
      </c>
      <c r="B2753" s="41">
        <v>8.0462290819147131E-3</v>
      </c>
      <c r="C2753" s="52">
        <f>SMALL($B$13:$B$3681,A2753)</f>
        <v>7.2777257792380201E-3</v>
      </c>
      <c r="D2753" s="32">
        <f>A2753/$A$12</f>
        <v>0.74707004633415097</v>
      </c>
      <c r="E2753" s="55">
        <f>C2753*$E$8+$F$8</f>
        <v>0.74305968684173418</v>
      </c>
      <c r="F2753" s="32">
        <f>ABS(E2753-D2753)</f>
        <v>4.0103594924167929E-3</v>
      </c>
      <c r="G2753" s="32">
        <f>ABS(E2753-D2752)</f>
        <v>3.7378056630354983E-3</v>
      </c>
    </row>
    <row r="2754" spans="1:7" s="22" customFormat="1" x14ac:dyDescent="0.25">
      <c r="A2754" s="51">
        <f>A2753+1</f>
        <v>2742</v>
      </c>
      <c r="B2754" s="41">
        <v>6.5054378095218968E-3</v>
      </c>
      <c r="C2754" s="52">
        <f>SMALL($B$13:$B$3681,A2754)</f>
        <v>7.2810389744683013E-3</v>
      </c>
      <c r="D2754" s="32">
        <f>A2754/$A$12</f>
        <v>0.74734260016353227</v>
      </c>
      <c r="E2754" s="55">
        <f>C2754*$E$8+$F$8</f>
        <v>0.74330404138986506</v>
      </c>
      <c r="F2754" s="32">
        <f>ABS(E2754-D2754)</f>
        <v>4.0385587736672113E-3</v>
      </c>
      <c r="G2754" s="32">
        <f>ABS(E2754-D2753)</f>
        <v>3.7660049442859167E-3</v>
      </c>
    </row>
    <row r="2755" spans="1:7" s="22" customFormat="1" x14ac:dyDescent="0.25">
      <c r="A2755" s="51">
        <f>A2754+1</f>
        <v>2743</v>
      </c>
      <c r="B2755" s="41">
        <v>4.7142340081508527E-3</v>
      </c>
      <c r="C2755" s="52">
        <f>SMALL($B$13:$B$3681,A2755)</f>
        <v>7.281149574794421E-3</v>
      </c>
      <c r="D2755" s="32">
        <f>A2755/$A$12</f>
        <v>0.74761515399291356</v>
      </c>
      <c r="E2755" s="55">
        <f>C2755*$E$8+$F$8</f>
        <v>0.74331219837755624</v>
      </c>
      <c r="F2755" s="32">
        <f>ABS(E2755-D2755)</f>
        <v>4.3029556153573179E-3</v>
      </c>
      <c r="G2755" s="32">
        <f>ABS(E2755-D2754)</f>
        <v>4.0304017859760233E-3</v>
      </c>
    </row>
    <row r="2756" spans="1:7" s="22" customFormat="1" x14ac:dyDescent="0.25">
      <c r="A2756" s="51">
        <f>A2755+1</f>
        <v>2744</v>
      </c>
      <c r="B2756" s="41">
        <v>3.6914456410550023E-2</v>
      </c>
      <c r="C2756" s="52">
        <f>SMALL($B$13:$B$3681,A2756)</f>
        <v>7.2821259143946437E-3</v>
      </c>
      <c r="D2756" s="32">
        <f>A2756/$A$12</f>
        <v>0.74788770782229486</v>
      </c>
      <c r="E2756" s="55">
        <f>C2756*$E$8+$F$8</f>
        <v>0.74338420530900851</v>
      </c>
      <c r="F2756" s="32">
        <f>ABS(E2756-D2756)</f>
        <v>4.5035025132863504E-3</v>
      </c>
      <c r="G2756" s="32">
        <f>ABS(E2756-D2755)</f>
        <v>4.2309486839050559E-3</v>
      </c>
    </row>
    <row r="2757" spans="1:7" s="22" customFormat="1" x14ac:dyDescent="0.25">
      <c r="A2757" s="51">
        <f>A2756+1</f>
        <v>2745</v>
      </c>
      <c r="B2757" s="41">
        <v>1.4926750679039369E-2</v>
      </c>
      <c r="C2757" s="52">
        <f>SMALL($B$13:$B$3681,A2757)</f>
        <v>7.2823284899118379E-3</v>
      </c>
      <c r="D2757" s="32">
        <f>A2757/$A$12</f>
        <v>0.74816026165167615</v>
      </c>
      <c r="E2757" s="55">
        <f>C2757*$E$8+$F$8</f>
        <v>0.74339914564470433</v>
      </c>
      <c r="F2757" s="32">
        <f>ABS(E2757-D2757)</f>
        <v>4.7611160069718217E-3</v>
      </c>
      <c r="G2757" s="32">
        <f>ABS(E2757-D2756)</f>
        <v>4.4885621775905271E-3</v>
      </c>
    </row>
    <row r="2758" spans="1:7" s="22" customFormat="1" x14ac:dyDescent="0.25">
      <c r="A2758" s="51">
        <f>A2757+1</f>
        <v>2746</v>
      </c>
      <c r="B2758" s="41">
        <v>4.8650723798626672E-4</v>
      </c>
      <c r="C2758" s="52">
        <f>SMALL($B$13:$B$3681,A2758)</f>
        <v>7.283501941989845E-3</v>
      </c>
      <c r="D2758" s="32">
        <f>A2758/$A$12</f>
        <v>0.74843281548105756</v>
      </c>
      <c r="E2758" s="55">
        <f>C2758*$E$8+$F$8</f>
        <v>0.74348569000214337</v>
      </c>
      <c r="F2758" s="32">
        <f>ABS(E2758-D2758)</f>
        <v>4.9471254789141828E-3</v>
      </c>
      <c r="G2758" s="32">
        <f>ABS(E2758-D2757)</f>
        <v>4.6745716495327772E-3</v>
      </c>
    </row>
    <row r="2759" spans="1:7" s="22" customFormat="1" x14ac:dyDescent="0.25">
      <c r="A2759" s="51">
        <f>A2758+1</f>
        <v>2747</v>
      </c>
      <c r="B2759" s="41">
        <v>7.6309913028397292E-3</v>
      </c>
      <c r="C2759" s="52">
        <f>SMALL($B$13:$B$3681,A2759)</f>
        <v>7.3011283438355057E-3</v>
      </c>
      <c r="D2759" s="32">
        <f>A2759/$A$12</f>
        <v>0.74870536931043885</v>
      </c>
      <c r="E2759" s="55">
        <f>C2759*$E$8+$F$8</f>
        <v>0.74478567118610839</v>
      </c>
      <c r="F2759" s="32">
        <f>ABS(E2759-D2759)</f>
        <v>3.9196981243304618E-3</v>
      </c>
      <c r="G2759" s="32">
        <f>ABS(E2759-D2758)</f>
        <v>3.6471442949491673E-3</v>
      </c>
    </row>
    <row r="2760" spans="1:7" s="22" customFormat="1" x14ac:dyDescent="0.25">
      <c r="A2760" s="51">
        <f>A2759+1</f>
        <v>2748</v>
      </c>
      <c r="B2760" s="41">
        <v>4.899029530890997E-3</v>
      </c>
      <c r="C2760" s="52">
        <f>SMALL($B$13:$B$3681,A2760)</f>
        <v>7.3073876354251555E-3</v>
      </c>
      <c r="D2760" s="32">
        <f>A2760/$A$12</f>
        <v>0.74897792313982015</v>
      </c>
      <c r="E2760" s="55">
        <f>C2760*$E$8+$F$8</f>
        <v>0.74524730603153766</v>
      </c>
      <c r="F2760" s="32">
        <f>ABS(E2760-D2760)</f>
        <v>3.7306171082824857E-3</v>
      </c>
      <c r="G2760" s="32">
        <f>ABS(E2760-D2759)</f>
        <v>3.4580632789011911E-3</v>
      </c>
    </row>
    <row r="2761" spans="1:7" s="22" customFormat="1" x14ac:dyDescent="0.25">
      <c r="A2761" s="51">
        <f>A2760+1</f>
        <v>2749</v>
      </c>
      <c r="B2761" s="41">
        <v>3.4416028198400728E-3</v>
      </c>
      <c r="C2761" s="52">
        <f>SMALL($B$13:$B$3681,A2761)</f>
        <v>7.3148605761857444E-3</v>
      </c>
      <c r="D2761" s="32">
        <f>A2761/$A$12</f>
        <v>0.74925047696920144</v>
      </c>
      <c r="E2761" s="55">
        <f>C2761*$E$8+$F$8</f>
        <v>0.74579844984765598</v>
      </c>
      <c r="F2761" s="32">
        <f>ABS(E2761-D2761)</f>
        <v>3.4520271215454645E-3</v>
      </c>
      <c r="G2761" s="32">
        <f>ABS(E2761-D2760)</f>
        <v>3.17947329216417E-3</v>
      </c>
    </row>
    <row r="2762" spans="1:7" s="22" customFormat="1" x14ac:dyDescent="0.25">
      <c r="A2762" s="51">
        <f>A2761+1</f>
        <v>2750</v>
      </c>
      <c r="B2762" s="41">
        <v>5.1067641248673246E-3</v>
      </c>
      <c r="C2762" s="52">
        <f>SMALL($B$13:$B$3681,A2762)</f>
        <v>7.3201656359557221E-3</v>
      </c>
      <c r="D2762" s="32">
        <f>A2762/$A$12</f>
        <v>0.74952303079858273</v>
      </c>
      <c r="E2762" s="55">
        <f>C2762*$E$8+$F$8</f>
        <v>0.74618970825315289</v>
      </c>
      <c r="F2762" s="32">
        <f>ABS(E2762-D2762)</f>
        <v>3.3333225454298399E-3</v>
      </c>
      <c r="G2762" s="32">
        <f>ABS(E2762-D2761)</f>
        <v>3.0607687160485453E-3</v>
      </c>
    </row>
    <row r="2763" spans="1:7" s="22" customFormat="1" x14ac:dyDescent="0.25">
      <c r="A2763" s="51">
        <f>A2762+1</f>
        <v>2751</v>
      </c>
      <c r="B2763" s="41">
        <v>8.5287880559549167E-3</v>
      </c>
      <c r="C2763" s="52">
        <f>SMALL($B$13:$B$3681,A2763)</f>
        <v>7.3235942480285587E-3</v>
      </c>
      <c r="D2763" s="32">
        <f>A2763/$A$12</f>
        <v>0.74979558462796403</v>
      </c>
      <c r="E2763" s="55">
        <f>C2763*$E$8+$F$8</f>
        <v>0.74644257501636591</v>
      </c>
      <c r="F2763" s="32">
        <f>ABS(E2763-D2763)</f>
        <v>3.3530096115981234E-3</v>
      </c>
      <c r="G2763" s="32">
        <f>ABS(E2763-D2762)</f>
        <v>3.0804557822168288E-3</v>
      </c>
    </row>
    <row r="2764" spans="1:7" s="22" customFormat="1" x14ac:dyDescent="0.25">
      <c r="A2764" s="51">
        <f>A2763+1</f>
        <v>2752</v>
      </c>
      <c r="B2764" s="41">
        <v>6.6797271123884561E-3</v>
      </c>
      <c r="C2764" s="52">
        <f>SMALL($B$13:$B$3681,A2764)</f>
        <v>7.3312858492024513E-3</v>
      </c>
      <c r="D2764" s="32">
        <f>A2764/$A$12</f>
        <v>0.75006813845734532</v>
      </c>
      <c r="E2764" s="55">
        <f>C2764*$E$8+$F$8</f>
        <v>0.74700984546033833</v>
      </c>
      <c r="F2764" s="32">
        <f>ABS(E2764-D2764)</f>
        <v>3.058292997006995E-3</v>
      </c>
      <c r="G2764" s="32">
        <f>ABS(E2764-D2763)</f>
        <v>2.7857391676257004E-3</v>
      </c>
    </row>
    <row r="2765" spans="1:7" s="22" customFormat="1" x14ac:dyDescent="0.25">
      <c r="A2765" s="51">
        <f>A2764+1</f>
        <v>2753</v>
      </c>
      <c r="B2765" s="41">
        <v>7.4835117310254606E-3</v>
      </c>
      <c r="C2765" s="52">
        <f>SMALL($B$13:$B$3681,A2765)</f>
        <v>7.3314295102712701E-3</v>
      </c>
      <c r="D2765" s="32">
        <f>A2765/$A$12</f>
        <v>0.75034069228672662</v>
      </c>
      <c r="E2765" s="55">
        <f>C2765*$E$8+$F$8</f>
        <v>0.74702044074166496</v>
      </c>
      <c r="F2765" s="32">
        <f>ABS(E2765-D2765)</f>
        <v>3.3202515450616588E-3</v>
      </c>
      <c r="G2765" s="32">
        <f>ABS(E2765-D2764)</f>
        <v>3.0476977156803642E-3</v>
      </c>
    </row>
    <row r="2766" spans="1:7" s="22" customFormat="1" x14ac:dyDescent="0.25">
      <c r="A2766" s="51">
        <f>A2765+1</f>
        <v>2754</v>
      </c>
      <c r="B2766" s="41">
        <v>7.7187671268430513E-4</v>
      </c>
      <c r="C2766" s="52">
        <f>SMALL($B$13:$B$3681,A2766)</f>
        <v>7.335652623276262E-3</v>
      </c>
      <c r="D2766" s="32">
        <f>A2766/$A$12</f>
        <v>0.75061324611610791</v>
      </c>
      <c r="E2766" s="55">
        <f>C2766*$E$8+$F$8</f>
        <v>0.74733190348331358</v>
      </c>
      <c r="F2766" s="32">
        <f>ABS(E2766-D2766)</f>
        <v>3.2813426327943374E-3</v>
      </c>
      <c r="G2766" s="32">
        <f>ABS(E2766-D2765)</f>
        <v>3.0087888034130428E-3</v>
      </c>
    </row>
    <row r="2767" spans="1:7" s="22" customFormat="1" x14ac:dyDescent="0.25">
      <c r="A2767" s="51">
        <f>A2766+1</f>
        <v>2755</v>
      </c>
      <c r="B2767" s="41">
        <v>7.9050798939128697E-4</v>
      </c>
      <c r="C2767" s="52">
        <f>SMALL($B$13:$B$3681,A2767)</f>
        <v>7.3427295058214048E-3</v>
      </c>
      <c r="D2767" s="32">
        <f>A2767/$A$12</f>
        <v>0.75088579994548921</v>
      </c>
      <c r="E2767" s="55">
        <f>C2767*$E$8+$F$8</f>
        <v>0.74785383724100107</v>
      </c>
      <c r="F2767" s="32">
        <f>ABS(E2767-D2767)</f>
        <v>3.0319627044881337E-3</v>
      </c>
      <c r="G2767" s="32">
        <f>ABS(E2767-D2766)</f>
        <v>2.7594088751068391E-3</v>
      </c>
    </row>
    <row r="2768" spans="1:7" s="22" customFormat="1" x14ac:dyDescent="0.25">
      <c r="A2768" s="51">
        <f>A2767+1</f>
        <v>2756</v>
      </c>
      <c r="B2768" s="41">
        <v>2.8101535673655254E-3</v>
      </c>
      <c r="C2768" s="52">
        <f>SMALL($B$13:$B$3681,A2768)</f>
        <v>7.3543301830410468E-3</v>
      </c>
      <c r="D2768" s="32">
        <f>A2768/$A$12</f>
        <v>0.7511583537748705</v>
      </c>
      <c r="E2768" s="55">
        <f>C2768*$E$8+$F$8</f>
        <v>0.74870940959427179</v>
      </c>
      <c r="F2768" s="32">
        <f>ABS(E2768-D2768)</f>
        <v>2.4489441805987111E-3</v>
      </c>
      <c r="G2768" s="32">
        <f>ABS(E2768-D2767)</f>
        <v>2.1763903512174165E-3</v>
      </c>
    </row>
    <row r="2769" spans="1:7" s="22" customFormat="1" x14ac:dyDescent="0.25">
      <c r="A2769" s="51">
        <f>A2768+1</f>
        <v>2757</v>
      </c>
      <c r="B2769" s="41">
        <v>6.1222174508362426E-3</v>
      </c>
      <c r="C2769" s="52">
        <f>SMALL($B$13:$B$3681,A2769)</f>
        <v>7.3576610249921903E-3</v>
      </c>
      <c r="D2769" s="32">
        <f>A2769/$A$12</f>
        <v>0.7514309076042518</v>
      </c>
      <c r="E2769" s="55">
        <f>C2769*$E$8+$F$8</f>
        <v>0.7489550656221533</v>
      </c>
      <c r="F2769" s="32">
        <f>ABS(E2769-D2769)</f>
        <v>2.4758419820984923E-3</v>
      </c>
      <c r="G2769" s="32">
        <f>ABS(E2769-D2768)</f>
        <v>2.2032881527171977E-3</v>
      </c>
    </row>
    <row r="2770" spans="1:7" s="22" customFormat="1" x14ac:dyDescent="0.25">
      <c r="A2770" s="51">
        <f>A2769+1</f>
        <v>2758</v>
      </c>
      <c r="B2770" s="41">
        <v>1.1937787982290171E-3</v>
      </c>
      <c r="C2770" s="52">
        <f>SMALL($B$13:$B$3681,A2770)</f>
        <v>7.358478519059658E-3</v>
      </c>
      <c r="D2770" s="32">
        <f>A2770/$A$12</f>
        <v>0.75170346143363309</v>
      </c>
      <c r="E2770" s="55">
        <f>C2770*$E$8+$F$8</f>
        <v>0.74901535738873259</v>
      </c>
      <c r="F2770" s="32">
        <f>ABS(E2770-D2770)</f>
        <v>2.6881040449004967E-3</v>
      </c>
      <c r="G2770" s="32">
        <f>ABS(E2770-D2769)</f>
        <v>2.4155502155192021E-3</v>
      </c>
    </row>
    <row r="2771" spans="1:7" s="22" customFormat="1" x14ac:dyDescent="0.25">
      <c r="A2771" s="51">
        <f>A2770+1</f>
        <v>2759</v>
      </c>
      <c r="B2771" s="41">
        <v>2.7437070364604299E-3</v>
      </c>
      <c r="C2771" s="52">
        <f>SMALL($B$13:$B$3681,A2771)</f>
        <v>7.3700252137759992E-3</v>
      </c>
      <c r="D2771" s="32">
        <f>A2771/$A$12</f>
        <v>0.7519760152630145</v>
      </c>
      <c r="E2771" s="55">
        <f>C2771*$E$8+$F$8</f>
        <v>0.74986694842811019</v>
      </c>
      <c r="F2771" s="32">
        <f>ABS(E2771-D2771)</f>
        <v>2.1090668349043051E-3</v>
      </c>
      <c r="G2771" s="32">
        <f>ABS(E2771-D2770)</f>
        <v>1.8365130055228995E-3</v>
      </c>
    </row>
    <row r="2772" spans="1:7" s="22" customFormat="1" x14ac:dyDescent="0.25">
      <c r="A2772" s="51">
        <f>A2771+1</f>
        <v>2760</v>
      </c>
      <c r="B2772" s="41">
        <v>9.3573816618607863E-3</v>
      </c>
      <c r="C2772" s="52">
        <f>SMALL($B$13:$B$3681,A2772)</f>
        <v>7.379562838597975E-3</v>
      </c>
      <c r="D2772" s="32">
        <f>A2772/$A$12</f>
        <v>0.75224856909239579</v>
      </c>
      <c r="E2772" s="55">
        <f>C2772*$E$8+$F$8</f>
        <v>0.75057036668198018</v>
      </c>
      <c r="F2772" s="32">
        <f>ABS(E2772-D2772)</f>
        <v>1.6782024104156079E-3</v>
      </c>
      <c r="G2772" s="32">
        <f>ABS(E2772-D2771)</f>
        <v>1.4056485810343133E-3</v>
      </c>
    </row>
    <row r="2773" spans="1:7" s="22" customFormat="1" x14ac:dyDescent="0.25">
      <c r="A2773" s="51">
        <f>A2772+1</f>
        <v>2761</v>
      </c>
      <c r="B2773" s="41">
        <v>8.7356640473397751E-3</v>
      </c>
      <c r="C2773" s="52">
        <f>SMALL($B$13:$B$3681,A2773)</f>
        <v>7.3937792845835404E-3</v>
      </c>
      <c r="D2773" s="32">
        <f>A2773/$A$12</f>
        <v>0.75252112292177709</v>
      </c>
      <c r="E2773" s="55">
        <f>C2773*$E$8+$F$8</f>
        <v>0.75161885703445908</v>
      </c>
      <c r="F2773" s="32">
        <f>ABS(E2773-D2773)</f>
        <v>9.0226588731801005E-4</v>
      </c>
      <c r="G2773" s="32">
        <f>ABS(E2773-D2772)</f>
        <v>6.2971205793671547E-4</v>
      </c>
    </row>
    <row r="2774" spans="1:7" s="22" customFormat="1" x14ac:dyDescent="0.25">
      <c r="A2774" s="51">
        <f>A2773+1</f>
        <v>2762</v>
      </c>
      <c r="B2774" s="41">
        <v>4.6215422583286148E-3</v>
      </c>
      <c r="C2774" s="52">
        <f>SMALL($B$13:$B$3681,A2774)</f>
        <v>7.3948558781087859E-3</v>
      </c>
      <c r="D2774" s="32">
        <f>A2774/$A$12</f>
        <v>0.75279367675115838</v>
      </c>
      <c r="E2774" s="55">
        <f>C2774*$E$8+$F$8</f>
        <v>0.75169825788653621</v>
      </c>
      <c r="F2774" s="32">
        <f>ABS(E2774-D2774)</f>
        <v>1.0954188646221663E-3</v>
      </c>
      <c r="G2774" s="32">
        <f>ABS(E2774-D2773)</f>
        <v>8.2286503524087173E-4</v>
      </c>
    </row>
    <row r="2775" spans="1:7" s="22" customFormat="1" x14ac:dyDescent="0.25">
      <c r="A2775" s="51">
        <f>A2774+1</f>
        <v>2763</v>
      </c>
      <c r="B2775" s="41">
        <v>1.3515440381663246E-2</v>
      </c>
      <c r="C2775" s="52">
        <f>SMALL($B$13:$B$3681,A2775)</f>
        <v>7.3948725387638636E-3</v>
      </c>
      <c r="D2775" s="32">
        <f>A2775/$A$12</f>
        <v>0.75306623058053968</v>
      </c>
      <c r="E2775" s="55">
        <f>C2775*$E$8+$F$8</f>
        <v>0.75169948664203057</v>
      </c>
      <c r="F2775" s="32">
        <f>ABS(E2775-D2775)</f>
        <v>1.3667439385091074E-3</v>
      </c>
      <c r="G2775" s="32">
        <f>ABS(E2775-D2774)</f>
        <v>1.0941901091278128E-3</v>
      </c>
    </row>
    <row r="2776" spans="1:7" s="22" customFormat="1" x14ac:dyDescent="0.25">
      <c r="A2776" s="51">
        <f>A2775+1</f>
        <v>2764</v>
      </c>
      <c r="B2776" s="41">
        <v>9.5060767202306828E-3</v>
      </c>
      <c r="C2776" s="52">
        <f>SMALL($B$13:$B$3681,A2776)</f>
        <v>7.3975132612441596E-3</v>
      </c>
      <c r="D2776" s="32">
        <f>A2776/$A$12</f>
        <v>0.75333878440992097</v>
      </c>
      <c r="E2776" s="55">
        <f>C2776*$E$8+$F$8</f>
        <v>0.75189424502587521</v>
      </c>
      <c r="F2776" s="32">
        <f>ABS(E2776-D2776)</f>
        <v>1.4445393840457621E-3</v>
      </c>
      <c r="G2776" s="32">
        <f>ABS(E2776-D2775)</f>
        <v>1.1719855546644675E-3</v>
      </c>
    </row>
    <row r="2777" spans="1:7" s="22" customFormat="1" x14ac:dyDescent="0.25">
      <c r="A2777" s="51">
        <f>A2776+1</f>
        <v>2765</v>
      </c>
      <c r="B2777" s="41">
        <v>1.4820074984477349E-3</v>
      </c>
      <c r="C2777" s="52">
        <f>SMALL($B$13:$B$3681,A2777)</f>
        <v>7.4066557868921468E-3</v>
      </c>
      <c r="D2777" s="32">
        <f>A2777/$A$12</f>
        <v>0.75361133823930226</v>
      </c>
      <c r="E2777" s="55">
        <f>C2777*$E$8+$F$8</f>
        <v>0.75256852395247464</v>
      </c>
      <c r="F2777" s="32">
        <f>ABS(E2777-D2777)</f>
        <v>1.0428142868276202E-3</v>
      </c>
      <c r="G2777" s="32">
        <f>ABS(E2777-D2776)</f>
        <v>7.7026045744632565E-4</v>
      </c>
    </row>
    <row r="2778" spans="1:7" s="22" customFormat="1" x14ac:dyDescent="0.25">
      <c r="A2778" s="51">
        <f>A2777+1</f>
        <v>2766</v>
      </c>
      <c r="B2778" s="41">
        <v>3.3816207107740914E-2</v>
      </c>
      <c r="C2778" s="52">
        <f>SMALL($B$13:$B$3681,A2778)</f>
        <v>7.4096141029711404E-3</v>
      </c>
      <c r="D2778" s="32">
        <f>A2778/$A$12</f>
        <v>0.75388389206868356</v>
      </c>
      <c r="E2778" s="55">
        <f>C2778*$E$8+$F$8</f>
        <v>0.75278670547769955</v>
      </c>
      <c r="F2778" s="32">
        <f>ABS(E2778-D2778)</f>
        <v>1.0971865909840117E-3</v>
      </c>
      <c r="G2778" s="32">
        <f>ABS(E2778-D2777)</f>
        <v>8.2463276160271715E-4</v>
      </c>
    </row>
    <row r="2779" spans="1:7" s="22" customFormat="1" x14ac:dyDescent="0.25">
      <c r="A2779" s="51">
        <f>A2778+1</f>
        <v>2767</v>
      </c>
      <c r="B2779" s="41">
        <v>5.4857279958753224E-3</v>
      </c>
      <c r="C2779" s="52">
        <f>SMALL($B$13:$B$3681,A2779)</f>
        <v>7.4122965962497567E-3</v>
      </c>
      <c r="D2779" s="32">
        <f>A2779/$A$12</f>
        <v>0.75415644589806485</v>
      </c>
      <c r="E2779" s="55">
        <f>C2779*$E$8+$F$8</f>
        <v>0.75298454453860653</v>
      </c>
      <c r="F2779" s="32">
        <f>ABS(E2779-D2779)</f>
        <v>1.1719013594583272E-3</v>
      </c>
      <c r="G2779" s="32">
        <f>ABS(E2779-D2778)</f>
        <v>8.9934753007703261E-4</v>
      </c>
    </row>
    <row r="2780" spans="1:7" s="22" customFormat="1" x14ac:dyDescent="0.25">
      <c r="A2780" s="51">
        <f>A2779+1</f>
        <v>2768</v>
      </c>
      <c r="B2780" s="41">
        <v>7.1796550451494467E-3</v>
      </c>
      <c r="C2780" s="52">
        <f>SMALL($B$13:$B$3681,A2780)</f>
        <v>7.413339900220417E-3</v>
      </c>
      <c r="D2780" s="32">
        <f>A2780/$A$12</f>
        <v>0.75442899972744615</v>
      </c>
      <c r="E2780" s="55">
        <f>C2780*$E$8+$F$8</f>
        <v>0.75306149022172941</v>
      </c>
      <c r="F2780" s="32">
        <f>ABS(E2780-D2780)</f>
        <v>1.3675095057167352E-3</v>
      </c>
      <c r="G2780" s="32">
        <f>ABS(E2780-D2779)</f>
        <v>1.0949556763354407E-3</v>
      </c>
    </row>
    <row r="2781" spans="1:7" s="22" customFormat="1" x14ac:dyDescent="0.25">
      <c r="A2781" s="51">
        <f>A2780+1</f>
        <v>2769</v>
      </c>
      <c r="B2781" s="41">
        <v>1.8109549287876892E-3</v>
      </c>
      <c r="C2781" s="52">
        <f>SMALL($B$13:$B$3681,A2781)</f>
        <v>7.4146911750181954E-3</v>
      </c>
      <c r="D2781" s="32">
        <f>A2781/$A$12</f>
        <v>0.75470155355682744</v>
      </c>
      <c r="E2781" s="55">
        <f>C2781*$E$8+$F$8</f>
        <v>0.75316114934824085</v>
      </c>
      <c r="F2781" s="32">
        <f>ABS(E2781-D2781)</f>
        <v>1.5404042085865877E-3</v>
      </c>
      <c r="G2781" s="32">
        <f>ABS(E2781-D2780)</f>
        <v>1.2678503792052931E-3</v>
      </c>
    </row>
    <row r="2782" spans="1:7" s="22" customFormat="1" x14ac:dyDescent="0.25">
      <c r="A2782" s="51">
        <f>A2781+1</f>
        <v>2770</v>
      </c>
      <c r="B2782" s="41">
        <v>2.705178997995622E-2</v>
      </c>
      <c r="C2782" s="52">
        <f>SMALL($B$13:$B$3681,A2782)</f>
        <v>7.415335572916737E-3</v>
      </c>
      <c r="D2782" s="32">
        <f>A2782/$A$12</f>
        <v>0.75497410738620874</v>
      </c>
      <c r="E2782" s="55">
        <f>C2782*$E$8+$F$8</f>
        <v>0.75320867493800259</v>
      </c>
      <c r="F2782" s="32">
        <f>ABS(E2782-D2782)</f>
        <v>1.7654324482061501E-3</v>
      </c>
      <c r="G2782" s="32">
        <f>ABS(E2782-D2781)</f>
        <v>1.4928786188248555E-3</v>
      </c>
    </row>
    <row r="2783" spans="1:7" s="22" customFormat="1" x14ac:dyDescent="0.25">
      <c r="A2783" s="51">
        <f>A2782+1</f>
        <v>2771</v>
      </c>
      <c r="B2783" s="41">
        <v>5.0924396182600584E-3</v>
      </c>
      <c r="C2783" s="52">
        <f>SMALL($B$13:$B$3681,A2783)</f>
        <v>7.4188675348308419E-3</v>
      </c>
      <c r="D2783" s="32">
        <f>A2783/$A$12</f>
        <v>0.75524666121559003</v>
      </c>
      <c r="E2783" s="55">
        <f>C2783*$E$8+$F$8</f>
        <v>0.75346916395164365</v>
      </c>
      <c r="F2783" s="32">
        <f>ABS(E2783-D2783)</f>
        <v>1.7774972639463815E-3</v>
      </c>
      <c r="G2783" s="32">
        <f>ABS(E2783-D2782)</f>
        <v>1.5049434345650869E-3</v>
      </c>
    </row>
    <row r="2784" spans="1:7" s="22" customFormat="1" x14ac:dyDescent="0.25">
      <c r="A2784" s="51">
        <f>A2783+1</f>
        <v>2772</v>
      </c>
      <c r="B2784" s="41">
        <v>7.283501941989845E-3</v>
      </c>
      <c r="C2784" s="52">
        <f>SMALL($B$13:$B$3681,A2784)</f>
        <v>7.4275905627380623E-3</v>
      </c>
      <c r="D2784" s="32">
        <f>A2784/$A$12</f>
        <v>0.75551921504497144</v>
      </c>
      <c r="E2784" s="55">
        <f>C2784*$E$8+$F$8</f>
        <v>0.75411250410954322</v>
      </c>
      <c r="F2784" s="32">
        <f>ABS(E2784-D2784)</f>
        <v>1.4067109354282126E-3</v>
      </c>
      <c r="G2784" s="32">
        <f>ABS(E2784-D2783)</f>
        <v>1.134157106046807E-3</v>
      </c>
    </row>
    <row r="2785" spans="1:7" s="22" customFormat="1" x14ac:dyDescent="0.25">
      <c r="A2785" s="51">
        <f>A2784+1</f>
        <v>2773</v>
      </c>
      <c r="B2785" s="41">
        <v>1.8301806873854409E-3</v>
      </c>
      <c r="C2785" s="52">
        <f>SMALL($B$13:$B$3681,A2785)</f>
        <v>7.4309118525430762E-3</v>
      </c>
      <c r="D2785" s="32">
        <f>A2785/$A$12</f>
        <v>0.75579176887435273</v>
      </c>
      <c r="E2785" s="55">
        <f>C2785*$E$8+$F$8</f>
        <v>0.75435745564819634</v>
      </c>
      <c r="F2785" s="32">
        <f>ABS(E2785-D2785)</f>
        <v>1.4343132261563918E-3</v>
      </c>
      <c r="G2785" s="32">
        <f>ABS(E2785-D2784)</f>
        <v>1.1617593967750972E-3</v>
      </c>
    </row>
    <row r="2786" spans="1:7" s="22" customFormat="1" x14ac:dyDescent="0.25">
      <c r="A2786" s="51">
        <f>A2785+1</f>
        <v>2774</v>
      </c>
      <c r="B2786" s="41">
        <v>7.7971393089104613E-4</v>
      </c>
      <c r="C2786" s="52">
        <f>SMALL($B$13:$B$3681,A2786)</f>
        <v>7.4314755252778975E-3</v>
      </c>
      <c r="D2786" s="32">
        <f>A2786/$A$12</f>
        <v>0.75606432270373403</v>
      </c>
      <c r="E2786" s="55">
        <f>C2786*$E$8+$F$8</f>
        <v>0.7543990276012017</v>
      </c>
      <c r="F2786" s="32">
        <f>ABS(E2786-D2786)</f>
        <v>1.665295102532327E-3</v>
      </c>
      <c r="G2786" s="32">
        <f>ABS(E2786-D2785)</f>
        <v>1.3927412731510325E-3</v>
      </c>
    </row>
    <row r="2787" spans="1:7" s="22" customFormat="1" x14ac:dyDescent="0.25">
      <c r="A2787" s="51">
        <f>A2786+1</f>
        <v>2775</v>
      </c>
      <c r="B2787" s="41">
        <v>1.6122285174737794E-3</v>
      </c>
      <c r="C2787" s="52">
        <f>SMALL($B$13:$B$3681,A2787)</f>
        <v>7.4353910568231152E-3</v>
      </c>
      <c r="D2787" s="32">
        <f>A2787/$A$12</f>
        <v>0.75633687653311532</v>
      </c>
      <c r="E2787" s="55">
        <f>C2787*$E$8+$F$8</f>
        <v>0.75468780561605553</v>
      </c>
      <c r="F2787" s="32">
        <f>ABS(E2787-D2787)</f>
        <v>1.6490709170597917E-3</v>
      </c>
      <c r="G2787" s="32">
        <f>ABS(E2787-D2786)</f>
        <v>1.3765170876784971E-3</v>
      </c>
    </row>
    <row r="2788" spans="1:7" s="22" customFormat="1" x14ac:dyDescent="0.25">
      <c r="A2788" s="51">
        <f>A2787+1</f>
        <v>2776</v>
      </c>
      <c r="B2788" s="41">
        <v>1.9475926825432976E-3</v>
      </c>
      <c r="C2788" s="52">
        <f>SMALL($B$13:$B$3681,A2788)</f>
        <v>7.4364036633544628E-3</v>
      </c>
      <c r="D2788" s="32">
        <f>A2788/$A$12</f>
        <v>0.75660943036249662</v>
      </c>
      <c r="E2788" s="55">
        <f>C2788*$E$8+$F$8</f>
        <v>0.75476248730373285</v>
      </c>
      <c r="F2788" s="32">
        <f>ABS(E2788-D2788)</f>
        <v>1.8469430587637614E-3</v>
      </c>
      <c r="G2788" s="32">
        <f>ABS(E2788-D2787)</f>
        <v>1.5743892293824668E-3</v>
      </c>
    </row>
    <row r="2789" spans="1:7" s="22" customFormat="1" x14ac:dyDescent="0.25">
      <c r="A2789" s="51">
        <f>A2788+1</f>
        <v>2777</v>
      </c>
      <c r="B2789" s="41">
        <v>1.1284595336111258E-3</v>
      </c>
      <c r="C2789" s="52">
        <f>SMALL($B$13:$B$3681,A2789)</f>
        <v>7.4377657041065359E-3</v>
      </c>
      <c r="D2789" s="32">
        <f>A2789/$A$12</f>
        <v>0.75688198419187791</v>
      </c>
      <c r="E2789" s="55">
        <f>C2789*$E$8+$F$8</f>
        <v>0.75486294044016944</v>
      </c>
      <c r="F2789" s="32">
        <f>ABS(E2789-D2789)</f>
        <v>2.0190437517084714E-3</v>
      </c>
      <c r="G2789" s="32">
        <f>ABS(E2789-D2788)</f>
        <v>1.7464899223271768E-3</v>
      </c>
    </row>
    <row r="2790" spans="1:7" s="22" customFormat="1" x14ac:dyDescent="0.25">
      <c r="A2790" s="51">
        <f>A2789+1</f>
        <v>2778</v>
      </c>
      <c r="B2790" s="41">
        <v>1.7686372615874246E-2</v>
      </c>
      <c r="C2790" s="52">
        <f>SMALL($B$13:$B$3681,A2790)</f>
        <v>7.4441817093173768E-3</v>
      </c>
      <c r="D2790" s="32">
        <f>A2790/$A$12</f>
        <v>0.7571545380212592</v>
      </c>
      <c r="E2790" s="55">
        <f>C2790*$E$8+$F$8</f>
        <v>0.75533613321787574</v>
      </c>
      <c r="F2790" s="32">
        <f>ABS(E2790-D2790)</f>
        <v>1.8184048033834666E-3</v>
      </c>
      <c r="G2790" s="32">
        <f>ABS(E2790-D2789)</f>
        <v>1.545850974002172E-3</v>
      </c>
    </row>
    <row r="2791" spans="1:7" s="22" customFormat="1" x14ac:dyDescent="0.25">
      <c r="A2791" s="51">
        <f>A2790+1</f>
        <v>2779</v>
      </c>
      <c r="B2791" s="41">
        <v>3.1820040535207594E-3</v>
      </c>
      <c r="C2791" s="52">
        <f>SMALL($B$13:$B$3681,A2791)</f>
        <v>7.4447652134999043E-3</v>
      </c>
      <c r="D2791" s="32">
        <f>A2791/$A$12</f>
        <v>0.7574270918506405</v>
      </c>
      <c r="E2791" s="55">
        <f>C2791*$E$8+$F$8</f>
        <v>0.75537916777845659</v>
      </c>
      <c r="F2791" s="32">
        <f>ABS(E2791-D2791)</f>
        <v>2.0479240721839043E-3</v>
      </c>
      <c r="G2791" s="32">
        <f>ABS(E2791-D2790)</f>
        <v>1.7753702428026097E-3</v>
      </c>
    </row>
    <row r="2792" spans="1:7" s="22" customFormat="1" x14ac:dyDescent="0.25">
      <c r="A2792" s="51">
        <f>A2791+1</f>
        <v>2780</v>
      </c>
      <c r="B2792" s="41">
        <v>4.7401456196539127E-3</v>
      </c>
      <c r="C2792" s="52">
        <f>SMALL($B$13:$B$3681,A2792)</f>
        <v>7.4470973977279753E-3</v>
      </c>
      <c r="D2792" s="32">
        <f>A2792/$A$12</f>
        <v>0.75769964568002179</v>
      </c>
      <c r="E2792" s="55">
        <f>C2792*$E$8+$F$8</f>
        <v>0.75555117087021517</v>
      </c>
      <c r="F2792" s="32">
        <f>ABS(E2792-D2792)</f>
        <v>2.148474809806622E-3</v>
      </c>
      <c r="G2792" s="32">
        <f>ABS(E2792-D2791)</f>
        <v>1.8759209804253274E-3</v>
      </c>
    </row>
    <row r="2793" spans="1:7" s="22" customFormat="1" x14ac:dyDescent="0.25">
      <c r="A2793" s="51">
        <f>A2792+1</f>
        <v>2781</v>
      </c>
      <c r="B2793" s="41">
        <v>1.5235502115401034E-3</v>
      </c>
      <c r="C2793" s="52">
        <f>SMALL($B$13:$B$3681,A2793)</f>
        <v>7.4559721388093858E-3</v>
      </c>
      <c r="D2793" s="32">
        <f>A2793/$A$12</f>
        <v>0.75797219950940309</v>
      </c>
      <c r="E2793" s="55">
        <f>C2793*$E$8+$F$8</f>
        <v>0.75620570016776645</v>
      </c>
      <c r="F2793" s="32">
        <f>ABS(E2793-D2793)</f>
        <v>1.7664993416366404E-3</v>
      </c>
      <c r="G2793" s="32">
        <f>ABS(E2793-D2792)</f>
        <v>1.4939455122553458E-3</v>
      </c>
    </row>
    <row r="2794" spans="1:7" s="22" customFormat="1" x14ac:dyDescent="0.25">
      <c r="A2794" s="51">
        <f>A2793+1</f>
        <v>2782</v>
      </c>
      <c r="B2794" s="41">
        <v>7.9805825333167935E-4</v>
      </c>
      <c r="C2794" s="52">
        <f>SMALL($B$13:$B$3681,A2794)</f>
        <v>7.4615371161624866E-3</v>
      </c>
      <c r="D2794" s="32">
        <f>A2794/$A$12</f>
        <v>0.75824475333878438</v>
      </c>
      <c r="E2794" s="55">
        <f>C2794*$E$8+$F$8</f>
        <v>0.75661612799708566</v>
      </c>
      <c r="F2794" s="32">
        <f>ABS(E2794-D2794)</f>
        <v>1.6286253416987195E-3</v>
      </c>
      <c r="G2794" s="32">
        <f>ABS(E2794-D2793)</f>
        <v>1.356071512317425E-3</v>
      </c>
    </row>
    <row r="2795" spans="1:7" s="22" customFormat="1" x14ac:dyDescent="0.25">
      <c r="A2795" s="51">
        <f>A2794+1</f>
        <v>2783</v>
      </c>
      <c r="B2795" s="41">
        <v>3.130347421446189E-3</v>
      </c>
      <c r="C2795" s="52">
        <f>SMALL($B$13:$B$3681,A2795)</f>
        <v>7.4654527169338847E-3</v>
      </c>
      <c r="D2795" s="32">
        <f>A2795/$A$12</f>
        <v>0.75851730716816568</v>
      </c>
      <c r="E2795" s="55">
        <f>C2795*$E$8+$F$8</f>
        <v>0.75690491111750391</v>
      </c>
      <c r="F2795" s="32">
        <f>ABS(E2795-D2795)</f>
        <v>1.6123960506617685E-3</v>
      </c>
      <c r="G2795" s="32">
        <f>ABS(E2795-D2794)</f>
        <v>1.3398422212804739E-3</v>
      </c>
    </row>
    <row r="2796" spans="1:7" s="22" customFormat="1" x14ac:dyDescent="0.25">
      <c r="A2796" s="51">
        <f>A2795+1</f>
        <v>2784</v>
      </c>
      <c r="B2796" s="41">
        <v>1.629289219637009E-3</v>
      </c>
      <c r="C2796" s="52">
        <f>SMALL($B$13:$B$3681,A2796)</f>
        <v>7.4767589279862157E-3</v>
      </c>
      <c r="D2796" s="32">
        <f>A2796/$A$12</f>
        <v>0.75878986099754697</v>
      </c>
      <c r="E2796" s="55">
        <f>C2796*$E$8+$F$8</f>
        <v>0.75773876602213308</v>
      </c>
      <c r="F2796" s="32">
        <f>ABS(E2796-D2796)</f>
        <v>1.051094975413891E-3</v>
      </c>
      <c r="G2796" s="32">
        <f>ABS(E2796-D2795)</f>
        <v>7.7854114603259639E-4</v>
      </c>
    </row>
    <row r="2797" spans="1:7" s="22" customFormat="1" x14ac:dyDescent="0.25">
      <c r="A2797" s="51">
        <f>A2796+1</f>
        <v>2785</v>
      </c>
      <c r="B2797" s="41">
        <v>3.2783005266015519E-3</v>
      </c>
      <c r="C2797" s="52">
        <f>SMALL($B$13:$B$3681,A2797)</f>
        <v>7.4784577870148361E-3</v>
      </c>
      <c r="D2797" s="32">
        <f>A2797/$A$12</f>
        <v>0.75906241482692827</v>
      </c>
      <c r="E2797" s="55">
        <f>C2797*$E$8+$F$8</f>
        <v>0.75786406015707641</v>
      </c>
      <c r="F2797" s="32">
        <f>ABS(E2797-D2797)</f>
        <v>1.1983546698518532E-3</v>
      </c>
      <c r="G2797" s="32">
        <f>ABS(E2797-D2796)</f>
        <v>9.2580084047055866E-4</v>
      </c>
    </row>
    <row r="2798" spans="1:7" s="22" customFormat="1" x14ac:dyDescent="0.25">
      <c r="A2798" s="51">
        <f>A2797+1</f>
        <v>2786</v>
      </c>
      <c r="B2798" s="41">
        <v>4.8148392410462537E-3</v>
      </c>
      <c r="C2798" s="52">
        <f>SMALL($B$13:$B$3681,A2798)</f>
        <v>7.4798373112978933E-3</v>
      </c>
      <c r="D2798" s="32">
        <f>A2798/$A$12</f>
        <v>0.75933496865630967</v>
      </c>
      <c r="E2798" s="55">
        <f>C2798*$E$8+$F$8</f>
        <v>0.75796580273769498</v>
      </c>
      <c r="F2798" s="32">
        <f>ABS(E2798-D2798)</f>
        <v>1.3691659186146898E-3</v>
      </c>
      <c r="G2798" s="32">
        <f>ABS(E2798-D2797)</f>
        <v>1.0966120892332842E-3</v>
      </c>
    </row>
    <row r="2799" spans="1:7" s="22" customFormat="1" x14ac:dyDescent="0.25">
      <c r="A2799" s="51">
        <f>A2798+1</f>
        <v>2787</v>
      </c>
      <c r="B2799" s="41">
        <v>2.4158148987286299E-2</v>
      </c>
      <c r="C2799" s="52">
        <f>SMALL($B$13:$B$3681,A2799)</f>
        <v>7.4803239531410215E-3</v>
      </c>
      <c r="D2799" s="32">
        <f>A2799/$A$12</f>
        <v>0.75960752248569097</v>
      </c>
      <c r="E2799" s="55">
        <f>C2799*$E$8+$F$8</f>
        <v>0.75800169351364211</v>
      </c>
      <c r="F2799" s="32">
        <f>ABS(E2799-D2799)</f>
        <v>1.6058289720488617E-3</v>
      </c>
      <c r="G2799" s="32">
        <f>ABS(E2799-D2798)</f>
        <v>1.3332751426675671E-3</v>
      </c>
    </row>
    <row r="2800" spans="1:7" s="22" customFormat="1" x14ac:dyDescent="0.25">
      <c r="A2800" s="51">
        <f>A2799+1</f>
        <v>2788</v>
      </c>
      <c r="B2800" s="41">
        <v>1.3323163294418627E-3</v>
      </c>
      <c r="C2800" s="52">
        <f>SMALL($B$13:$B$3681,A2800)</f>
        <v>7.4822815651695018E-3</v>
      </c>
      <c r="D2800" s="32">
        <f>A2800/$A$12</f>
        <v>0.75988007631507226</v>
      </c>
      <c r="E2800" s="55">
        <f>C2800*$E$8+$F$8</f>
        <v>0.75814607118214261</v>
      </c>
      <c r="F2800" s="32">
        <f>ABS(E2800-D2800)</f>
        <v>1.7340051329296502E-3</v>
      </c>
      <c r="G2800" s="32">
        <f>ABS(E2800-D2799)</f>
        <v>1.4614513035483556E-3</v>
      </c>
    </row>
    <row r="2801" spans="1:7" s="22" customFormat="1" x14ac:dyDescent="0.25">
      <c r="A2801" s="51">
        <f>A2800+1</f>
        <v>2789</v>
      </c>
      <c r="B2801" s="41">
        <v>1.2721992914929148E-3</v>
      </c>
      <c r="C2801" s="52">
        <f>SMALL($B$13:$B$3681,A2801)</f>
        <v>7.4835117310254606E-3</v>
      </c>
      <c r="D2801" s="32">
        <f>A2801/$A$12</f>
        <v>0.76015263014445356</v>
      </c>
      <c r="E2801" s="55">
        <f>C2801*$E$8+$F$8</f>
        <v>0.75823679829025603</v>
      </c>
      <c r="F2801" s="32">
        <f>ABS(E2801-D2801)</f>
        <v>1.915831854197525E-3</v>
      </c>
      <c r="G2801" s="32">
        <f>ABS(E2801-D2800)</f>
        <v>1.6432780248162304E-3</v>
      </c>
    </row>
    <row r="2802" spans="1:7" s="22" customFormat="1" x14ac:dyDescent="0.25">
      <c r="A2802" s="51">
        <f>A2801+1</f>
        <v>2790</v>
      </c>
      <c r="B2802" s="41">
        <v>6.9587570150932976E-3</v>
      </c>
      <c r="C2802" s="52">
        <f>SMALL($B$13:$B$3681,A2802)</f>
        <v>7.4936497980082617E-3</v>
      </c>
      <c r="D2802" s="32">
        <f>A2802/$A$12</f>
        <v>0.76042518397383485</v>
      </c>
      <c r="E2802" s="55">
        <f>C2802*$E$8+$F$8</f>
        <v>0.75898450031332454</v>
      </c>
      <c r="F2802" s="32">
        <f>ABS(E2802-D2802)</f>
        <v>1.4406836605103113E-3</v>
      </c>
      <c r="G2802" s="32">
        <f>ABS(E2802-D2801)</f>
        <v>1.1681298311290167E-3</v>
      </c>
    </row>
    <row r="2803" spans="1:7" s="22" customFormat="1" x14ac:dyDescent="0.25">
      <c r="A2803" s="51">
        <f>A2802+1</f>
        <v>2791</v>
      </c>
      <c r="B2803" s="41">
        <v>6.5464544143733483E-3</v>
      </c>
      <c r="C2803" s="52">
        <f>SMALL($B$13:$B$3681,A2803)</f>
        <v>7.49586443093192E-3</v>
      </c>
      <c r="D2803" s="32">
        <f>A2803/$A$12</f>
        <v>0.76069773780321615</v>
      </c>
      <c r="E2803" s="55">
        <f>C2803*$E$8+$F$8</f>
        <v>0.75914783376931605</v>
      </c>
      <c r="F2803" s="32">
        <f>ABS(E2803-D2803)</f>
        <v>1.5499040339000958E-3</v>
      </c>
      <c r="G2803" s="32">
        <f>ABS(E2803-D2802)</f>
        <v>1.2773502045188012E-3</v>
      </c>
    </row>
    <row r="2804" spans="1:7" s="22" customFormat="1" x14ac:dyDescent="0.25">
      <c r="A2804" s="51">
        <f>A2803+1</f>
        <v>2792</v>
      </c>
      <c r="B2804" s="41">
        <v>4.2840761210459211E-3</v>
      </c>
      <c r="C2804" s="52">
        <f>SMALL($B$13:$B$3681,A2804)</f>
        <v>7.4963634888003949E-3</v>
      </c>
      <c r="D2804" s="32">
        <f>A2804/$A$12</f>
        <v>0.76097029163259744</v>
      </c>
      <c r="E2804" s="55">
        <f>C2804*$E$8+$F$8</f>
        <v>0.75918464025111576</v>
      </c>
      <c r="F2804" s="32">
        <f>ABS(E2804-D2804)</f>
        <v>1.7856513814816788E-3</v>
      </c>
      <c r="G2804" s="32">
        <f>ABS(E2804-D2803)</f>
        <v>1.5130975521003842E-3</v>
      </c>
    </row>
    <row r="2805" spans="1:7" s="22" customFormat="1" x14ac:dyDescent="0.25">
      <c r="A2805" s="51">
        <f>A2804+1</f>
        <v>2793</v>
      </c>
      <c r="B2805" s="41">
        <v>1.8848183944285002E-3</v>
      </c>
      <c r="C2805" s="52">
        <f>SMALL($B$13:$B$3681,A2805)</f>
        <v>7.503191986450608E-3</v>
      </c>
      <c r="D2805" s="32">
        <f>A2805/$A$12</f>
        <v>0.76124284546197873</v>
      </c>
      <c r="E2805" s="55">
        <f>C2805*$E$8+$F$8</f>
        <v>0.75968825514301219</v>
      </c>
      <c r="F2805" s="32">
        <f>ABS(E2805-D2805)</f>
        <v>1.5545903189665422E-3</v>
      </c>
      <c r="G2805" s="32">
        <f>ABS(E2805-D2804)</f>
        <v>1.2820364895852476E-3</v>
      </c>
    </row>
    <row r="2806" spans="1:7" s="22" customFormat="1" x14ac:dyDescent="0.25">
      <c r="A2806" s="51">
        <f>A2805+1</f>
        <v>2794</v>
      </c>
      <c r="B2806" s="41">
        <v>2.9568409648301708E-2</v>
      </c>
      <c r="C2806" s="52">
        <f>SMALL($B$13:$B$3681,A2806)</f>
        <v>7.5046506306780114E-3</v>
      </c>
      <c r="D2806" s="32">
        <f>A2806/$A$12</f>
        <v>0.76151539929136003</v>
      </c>
      <c r="E2806" s="55">
        <f>C2806*$E$8+$F$8</f>
        <v>0.75979583297235753</v>
      </c>
      <c r="F2806" s="32">
        <f>ABS(E2806-D2806)</f>
        <v>1.7195663190024968E-3</v>
      </c>
      <c r="G2806" s="32">
        <f>ABS(E2806-D2805)</f>
        <v>1.4470124896212022E-3</v>
      </c>
    </row>
    <row r="2807" spans="1:7" s="22" customFormat="1" x14ac:dyDescent="0.25">
      <c r="A2807" s="51">
        <f>A2806+1</f>
        <v>2795</v>
      </c>
      <c r="B2807" s="41">
        <v>2.8118366177978249E-3</v>
      </c>
      <c r="C2807" s="52">
        <f>SMALL($B$13:$B$3681,A2807)</f>
        <v>7.5078763118227587E-3</v>
      </c>
      <c r="D2807" s="32">
        <f>A2807/$A$12</f>
        <v>0.76178795312074132</v>
      </c>
      <c r="E2807" s="55">
        <f>C2807*$E$8+$F$8</f>
        <v>0.76003373318763456</v>
      </c>
      <c r="F2807" s="32">
        <f>ABS(E2807-D2807)</f>
        <v>1.7542199331067598E-3</v>
      </c>
      <c r="G2807" s="32">
        <f>ABS(E2807-D2806)</f>
        <v>1.4816661037254653E-3</v>
      </c>
    </row>
    <row r="2808" spans="1:7" s="22" customFormat="1" x14ac:dyDescent="0.25">
      <c r="A2808" s="51">
        <f>A2807+1</f>
        <v>2796</v>
      </c>
      <c r="B2808" s="41">
        <v>1.0879416315411339E-3</v>
      </c>
      <c r="C2808" s="52">
        <f>SMALL($B$13:$B$3681,A2808)</f>
        <v>7.511558161451215E-3</v>
      </c>
      <c r="D2808" s="32">
        <f>A2808/$A$12</f>
        <v>0.76206050695012262</v>
      </c>
      <c r="E2808" s="55">
        <f>C2808*$E$8+$F$8</f>
        <v>0.76030527670973802</v>
      </c>
      <c r="F2808" s="32">
        <f>ABS(E2808-D2808)</f>
        <v>1.7552302403845976E-3</v>
      </c>
      <c r="G2808" s="32">
        <f>ABS(E2808-D2807)</f>
        <v>1.4826764110033031E-3</v>
      </c>
    </row>
    <row r="2809" spans="1:7" s="22" customFormat="1" x14ac:dyDescent="0.25">
      <c r="A2809" s="51">
        <f>A2808+1</f>
        <v>2797</v>
      </c>
      <c r="B2809" s="41">
        <v>2.0726627902543149E-2</v>
      </c>
      <c r="C2809" s="52">
        <f>SMALL($B$13:$B$3681,A2809)</f>
        <v>7.5141160678746099E-3</v>
      </c>
      <c r="D2809" s="32">
        <f>A2809/$A$12</f>
        <v>0.76233306077950391</v>
      </c>
      <c r="E2809" s="55">
        <f>C2809*$E$8+$F$8</f>
        <v>0.76049392724941556</v>
      </c>
      <c r="F2809" s="32">
        <f>ABS(E2809-D2809)</f>
        <v>1.8391335300883549E-3</v>
      </c>
      <c r="G2809" s="32">
        <f>ABS(E2809-D2808)</f>
        <v>1.5665797007070603E-3</v>
      </c>
    </row>
    <row r="2810" spans="1:7" s="22" customFormat="1" x14ac:dyDescent="0.25">
      <c r="A2810" s="51">
        <f>A2809+1</f>
        <v>2798</v>
      </c>
      <c r="B2810" s="41">
        <v>1.5048900109072616E-2</v>
      </c>
      <c r="C2810" s="52">
        <f>SMALL($B$13:$B$3681,A2810)</f>
        <v>7.5321161565992112E-3</v>
      </c>
      <c r="D2810" s="32">
        <f>A2810/$A$12</f>
        <v>0.76260561460888521</v>
      </c>
      <c r="E2810" s="55">
        <f>C2810*$E$8+$F$8</f>
        <v>0.76182146856253075</v>
      </c>
      <c r="F2810" s="32">
        <f>ABS(E2810-D2810)</f>
        <v>7.8414604635446139E-4</v>
      </c>
      <c r="G2810" s="32">
        <f>ABS(E2810-D2809)</f>
        <v>5.1159221697316681E-4</v>
      </c>
    </row>
    <row r="2811" spans="1:7" s="22" customFormat="1" x14ac:dyDescent="0.25">
      <c r="A2811" s="51">
        <f>A2810+1</f>
        <v>2799</v>
      </c>
      <c r="B2811" s="41">
        <v>5.3795734896980307E-3</v>
      </c>
      <c r="C2811" s="52">
        <f>SMALL($B$13:$B$3681,A2811)</f>
        <v>7.5347468127252015E-3</v>
      </c>
      <c r="D2811" s="32">
        <f>A2811/$A$12</f>
        <v>0.76287816843826661</v>
      </c>
      <c r="E2811" s="55">
        <f>C2811*$E$8+$F$8</f>
        <v>0.76201548453330092</v>
      </c>
      <c r="F2811" s="32">
        <f>ABS(E2811-D2811)</f>
        <v>8.626839049656887E-4</v>
      </c>
      <c r="G2811" s="32">
        <f>ABS(E2811-D2810)</f>
        <v>5.901300755842831E-4</v>
      </c>
    </row>
    <row r="2812" spans="1:7" s="22" customFormat="1" x14ac:dyDescent="0.25">
      <c r="A2812" s="51">
        <f>A2811+1</f>
        <v>2800</v>
      </c>
      <c r="B2812" s="41">
        <v>6.5844217449972375E-3</v>
      </c>
      <c r="C2812" s="52">
        <f>SMALL($B$13:$B$3681,A2812)</f>
        <v>7.5454988684140467E-3</v>
      </c>
      <c r="D2812" s="32">
        <f>A2812/$A$12</f>
        <v>0.76315072226764791</v>
      </c>
      <c r="E2812" s="55">
        <f>C2812*$E$8+$F$8</f>
        <v>0.7628084694094448</v>
      </c>
      <c r="F2812" s="32">
        <f>ABS(E2812-D2812)</f>
        <v>3.4225285820310702E-4</v>
      </c>
      <c r="G2812" s="32">
        <f>ABS(E2812-D2811)</f>
        <v>6.9699028821812448E-5</v>
      </c>
    </row>
    <row r="2813" spans="1:7" s="22" customFormat="1" x14ac:dyDescent="0.25">
      <c r="A2813" s="51">
        <f>A2812+1</f>
        <v>2801</v>
      </c>
      <c r="B2813" s="41">
        <v>3.8685654825943994E-3</v>
      </c>
      <c r="C2813" s="52">
        <f>SMALL($B$13:$B$3681,A2813)</f>
        <v>7.5488220034237163E-3</v>
      </c>
      <c r="D2813" s="32">
        <f>A2813/$A$12</f>
        <v>0.7634232760970292</v>
      </c>
      <c r="E2813" s="55">
        <f>C2813*$E$8+$F$8</f>
        <v>0.76305355703550559</v>
      </c>
      <c r="F2813" s="32">
        <f>ABS(E2813-D2813)</f>
        <v>3.6971906152361012E-4</v>
      </c>
      <c r="G2813" s="32">
        <f>ABS(E2813-D2812)</f>
        <v>9.7165232142315539E-5</v>
      </c>
    </row>
    <row r="2814" spans="1:7" s="22" customFormat="1" x14ac:dyDescent="0.25">
      <c r="A2814" s="51">
        <f>A2813+1</f>
        <v>2802</v>
      </c>
      <c r="B2814" s="41">
        <v>6.8620626337084767E-4</v>
      </c>
      <c r="C2814" s="52">
        <f>SMALL($B$13:$B$3681,A2814)</f>
        <v>7.5593179692104995E-3</v>
      </c>
      <c r="D2814" s="32">
        <f>A2814/$A$12</f>
        <v>0.7636958299264105</v>
      </c>
      <c r="E2814" s="55">
        <f>C2814*$E$8+$F$8</f>
        <v>0.76382765478669912</v>
      </c>
      <c r="F2814" s="32">
        <f>ABS(E2814-D2814)</f>
        <v>1.3182486028862073E-4</v>
      </c>
      <c r="G2814" s="32">
        <f>ABS(E2814-D2813)</f>
        <v>4.043786896699153E-4</v>
      </c>
    </row>
    <row r="2815" spans="1:7" s="22" customFormat="1" x14ac:dyDescent="0.25">
      <c r="A2815" s="51">
        <f>A2814+1</f>
        <v>2803</v>
      </c>
      <c r="B2815" s="41">
        <v>3.0244790887148931E-3</v>
      </c>
      <c r="C2815" s="52">
        <f>SMALL($B$13:$B$3681,A2815)</f>
        <v>7.561657237805719E-3</v>
      </c>
      <c r="D2815" s="32">
        <f>A2815/$A$12</f>
        <v>0.76396838375579179</v>
      </c>
      <c r="E2815" s="55">
        <f>C2815*$E$8+$F$8</f>
        <v>0.76400018036421924</v>
      </c>
      <c r="F2815" s="32">
        <f>ABS(E2815-D2815)</f>
        <v>3.1796608427447914E-5</v>
      </c>
      <c r="G2815" s="32">
        <f>ABS(E2815-D2814)</f>
        <v>3.0435043780874249E-4</v>
      </c>
    </row>
    <row r="2816" spans="1:7" s="22" customFormat="1" x14ac:dyDescent="0.25">
      <c r="A2816" s="51">
        <f>A2815+1</f>
        <v>2804</v>
      </c>
      <c r="B2816" s="41">
        <v>9.0550502664216159E-3</v>
      </c>
      <c r="C2816" s="52">
        <f>SMALL($B$13:$B$3681,A2816)</f>
        <v>7.569051007271288E-3</v>
      </c>
      <c r="D2816" s="32">
        <f>A2816/$A$12</f>
        <v>0.76424093758517309</v>
      </c>
      <c r="E2816" s="55">
        <f>C2816*$E$8+$F$8</f>
        <v>0.76454548514439946</v>
      </c>
      <c r="F2816" s="32">
        <f>ABS(E2816-D2816)</f>
        <v>3.0454755922637577E-4</v>
      </c>
      <c r="G2816" s="32">
        <f>ABS(E2816-D2815)</f>
        <v>5.7710138860767035E-4</v>
      </c>
    </row>
    <row r="2817" spans="1:7" s="22" customFormat="1" x14ac:dyDescent="0.25">
      <c r="A2817" s="51">
        <f>A2816+1</f>
        <v>2805</v>
      </c>
      <c r="B2817" s="41">
        <v>1.4344567364943162E-2</v>
      </c>
      <c r="C2817" s="52">
        <f>SMALL($B$13:$B$3681,A2817)</f>
        <v>7.5741470519178344E-3</v>
      </c>
      <c r="D2817" s="32">
        <f>A2817/$A$12</f>
        <v>0.76451349141455438</v>
      </c>
      <c r="E2817" s="55">
        <f>C2817*$E$8+$F$8</f>
        <v>0.7649213282808015</v>
      </c>
      <c r="F2817" s="32">
        <f>ABS(E2817-D2817)</f>
        <v>4.0783686624712434E-4</v>
      </c>
      <c r="G2817" s="32">
        <f>ABS(E2817-D2816)</f>
        <v>6.8039069562841892E-4</v>
      </c>
    </row>
    <row r="2818" spans="1:7" s="22" customFormat="1" x14ac:dyDescent="0.25">
      <c r="A2818" s="51">
        <f>A2817+1</f>
        <v>2806</v>
      </c>
      <c r="B2818" s="41">
        <v>5.9026635620570422E-3</v>
      </c>
      <c r="C2818" s="52">
        <f>SMALL($B$13:$B$3681,A2818)</f>
        <v>7.5768780954370007E-3</v>
      </c>
      <c r="D2818" s="32">
        <f>A2818/$A$12</f>
        <v>0.76478604524393567</v>
      </c>
      <c r="E2818" s="55">
        <f>C2818*$E$8+$F$8</f>
        <v>0.76512274801573055</v>
      </c>
      <c r="F2818" s="32">
        <f>ABS(E2818-D2818)</f>
        <v>3.3670277179487229E-4</v>
      </c>
      <c r="G2818" s="32">
        <f>ABS(E2818-D2817)</f>
        <v>6.0925660117616687E-4</v>
      </c>
    </row>
    <row r="2819" spans="1:7" s="22" customFormat="1" x14ac:dyDescent="0.25">
      <c r="A2819" s="51">
        <f>A2818+1</f>
        <v>2807</v>
      </c>
      <c r="B2819" s="41">
        <v>2.7487261879549973E-2</v>
      </c>
      <c r="C2819" s="52">
        <f>SMALL($B$13:$B$3681,A2819)</f>
        <v>7.5793553034132766E-3</v>
      </c>
      <c r="D2819" s="32">
        <f>A2819/$A$12</f>
        <v>0.76505859907331697</v>
      </c>
      <c r="E2819" s="55">
        <f>C2819*$E$8+$F$8</f>
        <v>0.76530544688905278</v>
      </c>
      <c r="F2819" s="32">
        <f>ABS(E2819-D2819)</f>
        <v>2.4684781573580672E-4</v>
      </c>
      <c r="G2819" s="32">
        <f>ABS(E2819-D2818)</f>
        <v>5.194016451171013E-4</v>
      </c>
    </row>
    <row r="2820" spans="1:7" s="22" customFormat="1" x14ac:dyDescent="0.25">
      <c r="A2820" s="51">
        <f>A2819+1</f>
        <v>2808</v>
      </c>
      <c r="B2820" s="41">
        <v>3.6787420892933076E-3</v>
      </c>
      <c r="C2820" s="52">
        <f>SMALL($B$13:$B$3681,A2820)</f>
        <v>7.582594840729262E-3</v>
      </c>
      <c r="D2820" s="32">
        <f>A2820/$A$12</f>
        <v>0.76533115290269826</v>
      </c>
      <c r="E2820" s="55">
        <f>C2820*$E$8+$F$8</f>
        <v>0.7655443690237238</v>
      </c>
      <c r="F2820" s="32">
        <f>ABS(E2820-D2820)</f>
        <v>2.13216121025539E-4</v>
      </c>
      <c r="G2820" s="32">
        <f>ABS(E2820-D2819)</f>
        <v>4.8576995040683357E-4</v>
      </c>
    </row>
    <row r="2821" spans="1:7" s="22" customFormat="1" x14ac:dyDescent="0.25">
      <c r="A2821" s="51">
        <f>A2820+1</f>
        <v>2809</v>
      </c>
      <c r="B2821" s="41">
        <v>5.7723543941307076E-4</v>
      </c>
      <c r="C2821" s="52">
        <f>SMALL($B$13:$B$3681,A2821)</f>
        <v>7.588309562299278E-3</v>
      </c>
      <c r="D2821" s="32">
        <f>A2821/$A$12</f>
        <v>0.76560370673207956</v>
      </c>
      <c r="E2821" s="55">
        <f>C2821*$E$8+$F$8</f>
        <v>0.76596584077829233</v>
      </c>
      <c r="F2821" s="32">
        <f>ABS(E2821-D2821)</f>
        <v>3.6213404621276979E-4</v>
      </c>
      <c r="G2821" s="32">
        <f>ABS(E2821-D2820)</f>
        <v>6.3468787559406437E-4</v>
      </c>
    </row>
    <row r="2822" spans="1:7" s="22" customFormat="1" x14ac:dyDescent="0.25">
      <c r="A2822" s="51">
        <f>A2821+1</f>
        <v>2810</v>
      </c>
      <c r="B2822" s="41">
        <v>1.5476939740405316E-2</v>
      </c>
      <c r="C2822" s="52">
        <f>SMALL($B$13:$B$3681,A2822)</f>
        <v>7.5942213069683517E-3</v>
      </c>
      <c r="D2822" s="32">
        <f>A2822/$A$12</f>
        <v>0.76587626056146085</v>
      </c>
      <c r="E2822" s="55">
        <f>C2822*$E$8+$F$8</f>
        <v>0.76640184336699391</v>
      </c>
      <c r="F2822" s="32">
        <f>ABS(E2822-D2822)</f>
        <v>5.2558280553305359E-4</v>
      </c>
      <c r="G2822" s="32">
        <f>ABS(E2822-D2821)</f>
        <v>7.9813663491434816E-4</v>
      </c>
    </row>
    <row r="2823" spans="1:7" s="22" customFormat="1" x14ac:dyDescent="0.25">
      <c r="A2823" s="51">
        <f>A2822+1</f>
        <v>2811</v>
      </c>
      <c r="B2823" s="41">
        <v>9.0454920775306924E-3</v>
      </c>
      <c r="C2823" s="52">
        <f>SMALL($B$13:$B$3681,A2823)</f>
        <v>7.5949984658337799E-3</v>
      </c>
      <c r="D2823" s="32">
        <f>A2823/$A$12</f>
        <v>0.76614881439084215</v>
      </c>
      <c r="E2823" s="55">
        <f>C2823*$E$8+$F$8</f>
        <v>0.76645916033450967</v>
      </c>
      <c r="F2823" s="32">
        <f>ABS(E2823-D2823)</f>
        <v>3.1034594366752266E-4</v>
      </c>
      <c r="G2823" s="32">
        <f>ABS(E2823-D2822)</f>
        <v>5.8289977304881724E-4</v>
      </c>
    </row>
    <row r="2824" spans="1:7" s="22" customFormat="1" x14ac:dyDescent="0.25">
      <c r="A2824" s="51">
        <f>A2823+1</f>
        <v>2812</v>
      </c>
      <c r="B2824" s="41">
        <v>1.1059157474550552E-3</v>
      </c>
      <c r="C2824" s="52">
        <f>SMALL($B$13:$B$3681,A2824)</f>
        <v>7.6010480807659486E-3</v>
      </c>
      <c r="D2824" s="32">
        <f>A2824/$A$12</f>
        <v>0.76642136822022344</v>
      </c>
      <c r="E2824" s="55">
        <f>C2824*$E$8+$F$8</f>
        <v>0.76690533112143011</v>
      </c>
      <c r="F2824" s="32">
        <f>ABS(E2824-D2824)</f>
        <v>4.8396290120666929E-4</v>
      </c>
      <c r="G2824" s="32">
        <f>ABS(E2824-D2823)</f>
        <v>7.5651673058796387E-4</v>
      </c>
    </row>
    <row r="2825" spans="1:7" s="22" customFormat="1" x14ac:dyDescent="0.25">
      <c r="A2825" s="51">
        <f>A2824+1</f>
        <v>2813</v>
      </c>
      <c r="B2825" s="41">
        <v>9.3322331799626235E-3</v>
      </c>
      <c r="C2825" s="52">
        <f>SMALL($B$13:$B$3681,A2825)</f>
        <v>7.6034169265645213E-3</v>
      </c>
      <c r="D2825" s="32">
        <f>A2825/$A$12</f>
        <v>0.76669392204960485</v>
      </c>
      <c r="E2825" s="55">
        <f>C2825*$E$8+$F$8</f>
        <v>0.76708003807483005</v>
      </c>
      <c r="F2825" s="32">
        <f>ABS(E2825-D2825)</f>
        <v>3.8611602522520272E-4</v>
      </c>
      <c r="G2825" s="32">
        <f>ABS(E2825-D2824)</f>
        <v>6.5866985460660832E-4</v>
      </c>
    </row>
    <row r="2826" spans="1:7" s="22" customFormat="1" x14ac:dyDescent="0.25">
      <c r="A2826" s="51">
        <f>A2825+1</f>
        <v>2814</v>
      </c>
      <c r="B2826" s="41">
        <v>1.2684042518478711E-2</v>
      </c>
      <c r="C2826" s="52">
        <f>SMALL($B$13:$B$3681,A2826)</f>
        <v>7.6036213491178506E-3</v>
      </c>
      <c r="D2826" s="32">
        <f>A2826/$A$12</f>
        <v>0.76696647587898614</v>
      </c>
      <c r="E2826" s="55">
        <f>C2826*$E$8+$F$8</f>
        <v>0.76709511463300872</v>
      </c>
      <c r="F2826" s="32">
        <f>ABS(E2826-D2826)</f>
        <v>1.2863875402258085E-4</v>
      </c>
      <c r="G2826" s="32">
        <f>ABS(E2826-D2825)</f>
        <v>4.0119258340387542E-4</v>
      </c>
    </row>
    <row r="2827" spans="1:7" s="22" customFormat="1" x14ac:dyDescent="0.25">
      <c r="A2827" s="51">
        <f>A2826+1</f>
        <v>2815</v>
      </c>
      <c r="B2827" s="41">
        <v>2.5504027709769506E-2</v>
      </c>
      <c r="C2827" s="52">
        <f>SMALL($B$13:$B$3681,A2827)</f>
        <v>7.6042535046463855E-3</v>
      </c>
      <c r="D2827" s="32">
        <f>A2827/$A$12</f>
        <v>0.76723902970836744</v>
      </c>
      <c r="E2827" s="55">
        <f>C2827*$E$8+$F$8</f>
        <v>0.76714173732433455</v>
      </c>
      <c r="F2827" s="32">
        <f>ABS(E2827-D2827)</f>
        <v>9.7292384032887647E-5</v>
      </c>
      <c r="G2827" s="32">
        <f>ABS(E2827-D2826)</f>
        <v>1.7526144534840693E-4</v>
      </c>
    </row>
    <row r="2828" spans="1:7" s="22" customFormat="1" x14ac:dyDescent="0.25">
      <c r="A2828" s="51">
        <f>A2827+1</f>
        <v>2816</v>
      </c>
      <c r="B2828" s="41">
        <v>2.2861736398239185E-2</v>
      </c>
      <c r="C2828" s="52">
        <f>SMALL($B$13:$B$3681,A2828)</f>
        <v>7.6110730766342782E-3</v>
      </c>
      <c r="D2828" s="32">
        <f>A2828/$A$12</f>
        <v>0.76751158353774873</v>
      </c>
      <c r="E2828" s="55">
        <f>C2828*$E$8+$F$8</f>
        <v>0.76764469393139378</v>
      </c>
      <c r="F2828" s="32">
        <f>ABS(E2828-D2828)</f>
        <v>1.3311039364505284E-4</v>
      </c>
      <c r="G2828" s="32">
        <f>ABS(E2828-D2827)</f>
        <v>4.0566422302634741E-4</v>
      </c>
    </row>
    <row r="2829" spans="1:7" s="22" customFormat="1" x14ac:dyDescent="0.25">
      <c r="A2829" s="51">
        <f>A2828+1</f>
        <v>2817</v>
      </c>
      <c r="B2829" s="41">
        <v>8.5350413742868447E-4</v>
      </c>
      <c r="C2829" s="52">
        <f>SMALL($B$13:$B$3681,A2829)</f>
        <v>7.6156601893453968E-3</v>
      </c>
      <c r="D2829" s="32">
        <f>A2829/$A$12</f>
        <v>0.76778413736713003</v>
      </c>
      <c r="E2829" s="55">
        <f>C2829*$E$8+$F$8</f>
        <v>0.76798300235448513</v>
      </c>
      <c r="F2829" s="32">
        <f>ABS(E2829-D2829)</f>
        <v>1.9886498735510738E-4</v>
      </c>
      <c r="G2829" s="32">
        <f>ABS(E2829-D2828)</f>
        <v>4.7141881673640196E-4</v>
      </c>
    </row>
    <row r="2830" spans="1:7" s="22" customFormat="1" x14ac:dyDescent="0.25">
      <c r="A2830" s="51">
        <f>A2829+1</f>
        <v>2818</v>
      </c>
      <c r="B2830" s="41">
        <v>1.1928678279402471E-2</v>
      </c>
      <c r="C2830" s="52">
        <f>SMALL($B$13:$B$3681,A2830)</f>
        <v>7.6187536064430961E-3</v>
      </c>
      <c r="D2830" s="32">
        <f>A2830/$A$12</f>
        <v>0.76805669119651132</v>
      </c>
      <c r="E2830" s="55">
        <f>C2830*$E$8+$F$8</f>
        <v>0.76821114784080602</v>
      </c>
      <c r="F2830" s="32">
        <f>ABS(E2830-D2830)</f>
        <v>1.5445664429469819E-4</v>
      </c>
      <c r="G2830" s="32">
        <f>ABS(E2830-D2829)</f>
        <v>4.2701047367599276E-4</v>
      </c>
    </row>
    <row r="2831" spans="1:7" s="22" customFormat="1" x14ac:dyDescent="0.25">
      <c r="A2831" s="51">
        <f>A2830+1</f>
        <v>2819</v>
      </c>
      <c r="B2831" s="41">
        <v>1.7185095824990837E-3</v>
      </c>
      <c r="C2831" s="52">
        <f>SMALL($B$13:$B$3681,A2831)</f>
        <v>7.6234234070834406E-3</v>
      </c>
      <c r="D2831" s="32">
        <f>A2831/$A$12</f>
        <v>0.76832924502589262</v>
      </c>
      <c r="E2831" s="55">
        <f>C2831*$E$8+$F$8</f>
        <v>0.76855555465840109</v>
      </c>
      <c r="F2831" s="32">
        <f>ABS(E2831-D2831)</f>
        <v>2.2630963250847014E-4</v>
      </c>
      <c r="G2831" s="32">
        <f>ABS(E2831-D2830)</f>
        <v>4.9886346188976471E-4</v>
      </c>
    </row>
    <row r="2832" spans="1:7" s="22" customFormat="1" x14ac:dyDescent="0.25">
      <c r="A2832" s="51">
        <f>A2831+1</f>
        <v>2820</v>
      </c>
      <c r="B2832" s="41">
        <v>9.3913907304515876E-4</v>
      </c>
      <c r="C2832" s="52">
        <f>SMALL($B$13:$B$3681,A2832)</f>
        <v>7.6274024516935768E-3</v>
      </c>
      <c r="D2832" s="32">
        <f>A2832/$A$12</f>
        <v>0.76860179885527391</v>
      </c>
      <c r="E2832" s="55">
        <f>C2832*$E$8+$F$8</f>
        <v>0.76884901688447693</v>
      </c>
      <c r="F2832" s="32">
        <f>ABS(E2832-D2832)</f>
        <v>2.4721802920302238E-4</v>
      </c>
      <c r="G2832" s="32">
        <f>ABS(E2832-D2831)</f>
        <v>5.1977185858431696E-4</v>
      </c>
    </row>
    <row r="2833" spans="1:7" s="22" customFormat="1" x14ac:dyDescent="0.25">
      <c r="A2833" s="51">
        <f>A2832+1</f>
        <v>2821</v>
      </c>
      <c r="B2833" s="41">
        <v>8.2684294961937743E-3</v>
      </c>
      <c r="C2833" s="52">
        <f>SMALL($B$13:$B$3681,A2833)</f>
        <v>7.628650386932001E-3</v>
      </c>
      <c r="D2833" s="32">
        <f>A2833/$A$12</f>
        <v>0.7688743526846552</v>
      </c>
      <c r="E2833" s="55">
        <f>C2833*$E$8+$F$8</f>
        <v>0.76894105451887129</v>
      </c>
      <c r="F2833" s="32">
        <f>ABS(E2833-D2833)</f>
        <v>6.6701834216087441E-5</v>
      </c>
      <c r="G2833" s="32">
        <f>ABS(E2833-D2832)</f>
        <v>3.3925566359738202E-4</v>
      </c>
    </row>
    <row r="2834" spans="1:7" s="22" customFormat="1" x14ac:dyDescent="0.25">
      <c r="A2834" s="51">
        <f>A2833+1</f>
        <v>2822</v>
      </c>
      <c r="B2834" s="41">
        <v>6.6028545271024086E-4</v>
      </c>
      <c r="C2834" s="52">
        <f>SMALL($B$13:$B$3681,A2834)</f>
        <v>7.6303516967817231E-3</v>
      </c>
      <c r="D2834" s="32">
        <f>A2834/$A$12</f>
        <v>0.7691469065140365</v>
      </c>
      <c r="E2834" s="55">
        <f>C2834*$E$8+$F$8</f>
        <v>0.76906652940660492</v>
      </c>
      <c r="F2834" s="32">
        <f>ABS(E2834-D2834)</f>
        <v>8.0377107431583994E-5</v>
      </c>
      <c r="G2834" s="32">
        <f>ABS(E2834-D2833)</f>
        <v>1.9217672194971058E-4</v>
      </c>
    </row>
    <row r="2835" spans="1:7" s="22" customFormat="1" x14ac:dyDescent="0.25">
      <c r="A2835" s="51">
        <f>A2834+1</f>
        <v>2823</v>
      </c>
      <c r="B2835" s="41">
        <v>4.1117569119839548E-3</v>
      </c>
      <c r="C2835" s="52">
        <f>SMALL($B$13:$B$3681,A2835)</f>
        <v>7.6304980433672398E-3</v>
      </c>
      <c r="D2835" s="32">
        <f>A2835/$A$12</f>
        <v>0.76941946034341779</v>
      </c>
      <c r="E2835" s="55">
        <f>C2835*$E$8+$F$8</f>
        <v>0.76907732274997564</v>
      </c>
      <c r="F2835" s="32">
        <f>ABS(E2835-D2835)</f>
        <v>3.4213759344214889E-4</v>
      </c>
      <c r="G2835" s="32">
        <f>ABS(E2835-D2834)</f>
        <v>6.9583764060854314E-5</v>
      </c>
    </row>
    <row r="2836" spans="1:7" s="22" customFormat="1" x14ac:dyDescent="0.25">
      <c r="A2836" s="51">
        <f>A2835+1</f>
        <v>2824</v>
      </c>
      <c r="B2836" s="41">
        <v>1.3238372719275304E-3</v>
      </c>
      <c r="C2836" s="52">
        <f>SMALL($B$13:$B$3681,A2836)</f>
        <v>7.6309913028397292E-3</v>
      </c>
      <c r="D2836" s="32">
        <f>A2836/$A$12</f>
        <v>0.76969201417279909</v>
      </c>
      <c r="E2836" s="55">
        <f>C2836*$E$8+$F$8</f>
        <v>0.76911370158887105</v>
      </c>
      <c r="F2836" s="32">
        <f>ABS(E2836-D2836)</f>
        <v>5.783125839280423E-4</v>
      </c>
      <c r="G2836" s="32">
        <f>ABS(E2836-D2835)</f>
        <v>3.0575875454674772E-4</v>
      </c>
    </row>
    <row r="2837" spans="1:7" s="22" customFormat="1" x14ac:dyDescent="0.25">
      <c r="A2837" s="51">
        <f>A2836+1</f>
        <v>2825</v>
      </c>
      <c r="B2837" s="41">
        <v>3.2921877181538162E-3</v>
      </c>
      <c r="C2837" s="52">
        <f>SMALL($B$13:$B$3681,A2837)</f>
        <v>7.6311939040629717E-3</v>
      </c>
      <c r="D2837" s="32">
        <f>A2837/$A$12</f>
        <v>0.76996456800218038</v>
      </c>
      <c r="E2837" s="55">
        <f>C2837*$E$8+$F$8</f>
        <v>0.76912864382043755</v>
      </c>
      <c r="F2837" s="32">
        <f>ABS(E2837-D2837)</f>
        <v>8.359241817428309E-4</v>
      </c>
      <c r="G2837" s="32">
        <f>ABS(E2837-D2836)</f>
        <v>5.6337035236153632E-4</v>
      </c>
    </row>
    <row r="2838" spans="1:7" s="22" customFormat="1" x14ac:dyDescent="0.25">
      <c r="A2838" s="51">
        <f>A2837+1</f>
        <v>2826</v>
      </c>
      <c r="B2838" s="41">
        <v>6.6647006133615516E-3</v>
      </c>
      <c r="C2838" s="52">
        <f>SMALL($B$13:$B$3681,A2838)</f>
        <v>7.6369896707551566E-3</v>
      </c>
      <c r="D2838" s="32">
        <f>A2838/$A$12</f>
        <v>0.77023712183156179</v>
      </c>
      <c r="E2838" s="55">
        <f>C2838*$E$8+$F$8</f>
        <v>0.76955609280931603</v>
      </c>
      <c r="F2838" s="32">
        <f>ABS(E2838-D2838)</f>
        <v>6.8102902224576045E-4</v>
      </c>
      <c r="G2838" s="32">
        <f>ABS(E2838-D2837)</f>
        <v>4.0847519286435485E-4</v>
      </c>
    </row>
    <row r="2839" spans="1:7" s="22" customFormat="1" x14ac:dyDescent="0.25">
      <c r="A2839" s="51">
        <f>A2838+1</f>
        <v>2827</v>
      </c>
      <c r="B2839" s="41">
        <v>2.0705745965415301E-3</v>
      </c>
      <c r="C2839" s="52">
        <f>SMALL($B$13:$B$3681,A2839)</f>
        <v>7.6416074343333418E-3</v>
      </c>
      <c r="D2839" s="32">
        <f>A2839/$A$12</f>
        <v>0.77050967566094308</v>
      </c>
      <c r="E2839" s="55">
        <f>C2839*$E$8+$F$8</f>
        <v>0.76989666179306004</v>
      </c>
      <c r="F2839" s="32">
        <f>ABS(E2839-D2839)</f>
        <v>6.130138678830388E-4</v>
      </c>
      <c r="G2839" s="32">
        <f>ABS(E2839-D2838)</f>
        <v>3.4046003850174422E-4</v>
      </c>
    </row>
    <row r="2840" spans="1:7" s="22" customFormat="1" x14ac:dyDescent="0.25">
      <c r="A2840" s="51">
        <f>A2839+1</f>
        <v>2828</v>
      </c>
      <c r="B2840" s="41">
        <v>7.9987878470960672E-4</v>
      </c>
      <c r="C2840" s="52">
        <f>SMALL($B$13:$B$3681,A2840)</f>
        <v>7.6426992058213905E-3</v>
      </c>
      <c r="D2840" s="32">
        <f>A2840/$A$12</f>
        <v>0.77078222949032438</v>
      </c>
      <c r="E2840" s="55">
        <f>C2840*$E$8+$F$8</f>
        <v>0.76997718204921217</v>
      </c>
      <c r="F2840" s="32">
        <f>ABS(E2840-D2840)</f>
        <v>8.050474411122055E-4</v>
      </c>
      <c r="G2840" s="32">
        <f>ABS(E2840-D2839)</f>
        <v>5.3249361173091092E-4</v>
      </c>
    </row>
    <row r="2841" spans="1:7" s="22" customFormat="1" x14ac:dyDescent="0.25">
      <c r="A2841" s="51">
        <f>A2840+1</f>
        <v>2829</v>
      </c>
      <c r="B2841" s="41">
        <v>2.1973757715494924E-3</v>
      </c>
      <c r="C2841" s="52">
        <f>SMALL($B$13:$B$3681,A2841)</f>
        <v>7.6437999073807883E-3</v>
      </c>
      <c r="D2841" s="32">
        <f>A2841/$A$12</f>
        <v>0.77105478331970567</v>
      </c>
      <c r="E2841" s="55">
        <f>C2841*$E$8+$F$8</f>
        <v>0.77005836091537594</v>
      </c>
      <c r="F2841" s="32">
        <f>ABS(E2841-D2841)</f>
        <v>9.9642240432973317E-4</v>
      </c>
      <c r="G2841" s="32">
        <f>ABS(E2841-D2840)</f>
        <v>7.2386857494843859E-4</v>
      </c>
    </row>
    <row r="2842" spans="1:7" s="22" customFormat="1" x14ac:dyDescent="0.25">
      <c r="A2842" s="51">
        <f>A2841+1</f>
        <v>2830</v>
      </c>
      <c r="B2842" s="41">
        <v>3.5561304753272682E-3</v>
      </c>
      <c r="C2842" s="52">
        <f>SMALL($B$13:$B$3681,A2842)</f>
        <v>7.643957057754891E-3</v>
      </c>
      <c r="D2842" s="32">
        <f>A2842/$A$12</f>
        <v>0.77132733714908697</v>
      </c>
      <c r="E2842" s="55">
        <f>C2842*$E$8+$F$8</f>
        <v>0.77006995105902376</v>
      </c>
      <c r="F2842" s="32">
        <f>ABS(E2842-D2842)</f>
        <v>1.2573860900632061E-3</v>
      </c>
      <c r="G2842" s="32">
        <f>ABS(E2842-D2841)</f>
        <v>9.8483226068191154E-4</v>
      </c>
    </row>
    <row r="2843" spans="1:7" s="22" customFormat="1" x14ac:dyDescent="0.25">
      <c r="A2843" s="51">
        <f>A2842+1</f>
        <v>2831</v>
      </c>
      <c r="B2843" s="41">
        <v>7.6769714532411437E-3</v>
      </c>
      <c r="C2843" s="52">
        <f>SMALL($B$13:$B$3681,A2843)</f>
        <v>7.64464938814996E-3</v>
      </c>
      <c r="D2843" s="32">
        <f>A2843/$A$12</f>
        <v>0.77159989097846826</v>
      </c>
      <c r="E2843" s="55">
        <f>C2843*$E$8+$F$8</f>
        <v>0.77012101176299264</v>
      </c>
      <c r="F2843" s="32">
        <f>ABS(E2843-D2843)</f>
        <v>1.4788792154756258E-3</v>
      </c>
      <c r="G2843" s="32">
        <f>ABS(E2843-D2842)</f>
        <v>1.2063253860943313E-3</v>
      </c>
    </row>
    <row r="2844" spans="1:7" s="22" customFormat="1" x14ac:dyDescent="0.25">
      <c r="A2844" s="51">
        <f>A2843+1</f>
        <v>2832</v>
      </c>
      <c r="B2844" s="41">
        <v>1.1098342763871671E-3</v>
      </c>
      <c r="C2844" s="52">
        <f>SMALL($B$13:$B$3681,A2844)</f>
        <v>7.6472196957122485E-3</v>
      </c>
      <c r="D2844" s="32">
        <f>A2844/$A$12</f>
        <v>0.77187244480784956</v>
      </c>
      <c r="E2844" s="55">
        <f>C2844*$E$8+$F$8</f>
        <v>0.77031057691061811</v>
      </c>
      <c r="F2844" s="32">
        <f>ABS(E2844-D2844)</f>
        <v>1.5618678972314504E-3</v>
      </c>
      <c r="G2844" s="32">
        <f>ABS(E2844-D2843)</f>
        <v>1.2893140678501558E-3</v>
      </c>
    </row>
    <row r="2845" spans="1:7" s="22" customFormat="1" x14ac:dyDescent="0.25">
      <c r="A2845" s="51">
        <f>A2844+1</f>
        <v>2833</v>
      </c>
      <c r="B2845" s="41">
        <v>9.2670773021587549E-3</v>
      </c>
      <c r="C2845" s="52">
        <f>SMALL($B$13:$B$3681,A2845)</f>
        <v>7.6475905421041213E-3</v>
      </c>
      <c r="D2845" s="32">
        <f>A2845/$A$12</f>
        <v>0.77214499863723085</v>
      </c>
      <c r="E2845" s="55">
        <f>C2845*$E$8+$F$8</f>
        <v>0.77033792754836006</v>
      </c>
      <c r="F2845" s="32">
        <f>ABS(E2845-D2845)</f>
        <v>1.807071088870793E-3</v>
      </c>
      <c r="G2845" s="32">
        <f>ABS(E2845-D2844)</f>
        <v>1.5345172594894985E-3</v>
      </c>
    </row>
    <row r="2846" spans="1:7" s="22" customFormat="1" x14ac:dyDescent="0.25">
      <c r="A2846" s="51">
        <f>A2845+1</f>
        <v>2834</v>
      </c>
      <c r="B2846" s="41">
        <v>6.9130839733402283E-3</v>
      </c>
      <c r="C2846" s="52">
        <f>SMALL($B$13:$B$3681,A2846)</f>
        <v>7.6491138096826394E-3</v>
      </c>
      <c r="D2846" s="32">
        <f>A2846/$A$12</f>
        <v>0.77241755246661215</v>
      </c>
      <c r="E2846" s="55">
        <f>C2846*$E$8+$F$8</f>
        <v>0.77045027147467915</v>
      </c>
      <c r="F2846" s="32">
        <f>ABS(E2846-D2846)</f>
        <v>1.9672809919329959E-3</v>
      </c>
      <c r="G2846" s="32">
        <f>ABS(E2846-D2845)</f>
        <v>1.6947271625517013E-3</v>
      </c>
    </row>
    <row r="2847" spans="1:7" s="22" customFormat="1" x14ac:dyDescent="0.25">
      <c r="A2847" s="51">
        <f>A2846+1</f>
        <v>2835</v>
      </c>
      <c r="B2847" s="41">
        <v>1.4046540942341257E-3</v>
      </c>
      <c r="C2847" s="52">
        <f>SMALL($B$13:$B$3681,A2847)</f>
        <v>7.6537606345155607E-3</v>
      </c>
      <c r="D2847" s="32">
        <f>A2847/$A$12</f>
        <v>0.77269010629599344</v>
      </c>
      <c r="E2847" s="55">
        <f>C2847*$E$8+$F$8</f>
        <v>0.77079298378209571</v>
      </c>
      <c r="F2847" s="32">
        <f>ABS(E2847-D2847)</f>
        <v>1.897122513897731E-3</v>
      </c>
      <c r="G2847" s="32">
        <f>ABS(E2847-D2846)</f>
        <v>1.6245686845164364E-3</v>
      </c>
    </row>
    <row r="2848" spans="1:7" s="22" customFormat="1" x14ac:dyDescent="0.25">
      <c r="A2848" s="51">
        <f>A2847+1</f>
        <v>2836</v>
      </c>
      <c r="B2848" s="41">
        <v>9.08763857278716E-3</v>
      </c>
      <c r="C2848" s="52">
        <f>SMALL($B$13:$B$3681,A2848)</f>
        <v>7.6682579920791527E-3</v>
      </c>
      <c r="D2848" s="32">
        <f>A2848/$A$12</f>
        <v>0.77296266012537473</v>
      </c>
      <c r="E2848" s="55">
        <f>C2848*$E$8+$F$8</f>
        <v>0.77186219190607386</v>
      </c>
      <c r="F2848" s="32">
        <f>ABS(E2848-D2848)</f>
        <v>1.1004682193008763E-3</v>
      </c>
      <c r="G2848" s="32">
        <f>ABS(E2848-D2847)</f>
        <v>8.2791438991958177E-4</v>
      </c>
    </row>
    <row r="2849" spans="1:7" s="22" customFormat="1" x14ac:dyDescent="0.25">
      <c r="A2849" s="51">
        <f>A2848+1</f>
        <v>2837</v>
      </c>
      <c r="B2849" s="41">
        <v>4.0131206314251711E-3</v>
      </c>
      <c r="C2849" s="52">
        <f>SMALL($B$13:$B$3681,A2849)</f>
        <v>7.673143243234537E-3</v>
      </c>
      <c r="D2849" s="32">
        <f>A2849/$A$12</f>
        <v>0.77323521395475603</v>
      </c>
      <c r="E2849" s="55">
        <f>C2849*$E$8+$F$8</f>
        <v>0.77222248861532583</v>
      </c>
      <c r="F2849" s="32">
        <f>ABS(E2849-D2849)</f>
        <v>1.0127253394301983E-3</v>
      </c>
      <c r="G2849" s="32">
        <f>ABS(E2849-D2848)</f>
        <v>7.4017151004890369E-4</v>
      </c>
    </row>
    <row r="2850" spans="1:7" s="22" customFormat="1" x14ac:dyDescent="0.25">
      <c r="A2850" s="51">
        <f>A2849+1</f>
        <v>2838</v>
      </c>
      <c r="B2850" s="41">
        <v>5.805354448275013E-4</v>
      </c>
      <c r="C2850" s="52">
        <f>SMALL($B$13:$B$3681,A2850)</f>
        <v>7.6732481868267977E-3</v>
      </c>
      <c r="D2850" s="32">
        <f>A2850/$A$12</f>
        <v>0.77350776778413732</v>
      </c>
      <c r="E2850" s="55">
        <f>C2850*$E$8+$F$8</f>
        <v>0.77223022840796818</v>
      </c>
      <c r="F2850" s="32">
        <f>ABS(E2850-D2850)</f>
        <v>1.2775393761691456E-3</v>
      </c>
      <c r="G2850" s="32">
        <f>ABS(E2850-D2849)</f>
        <v>1.004985546787851E-3</v>
      </c>
    </row>
    <row r="2851" spans="1:7" s="22" customFormat="1" x14ac:dyDescent="0.25">
      <c r="A2851" s="51">
        <f>A2850+1</f>
        <v>2839</v>
      </c>
      <c r="B2851" s="41">
        <v>2.5846592777023503E-3</v>
      </c>
      <c r="C2851" s="52">
        <f>SMALL($B$13:$B$3681,A2851)</f>
        <v>7.6750548736432278E-3</v>
      </c>
      <c r="D2851" s="32">
        <f>A2851/$A$12</f>
        <v>0.77378032161351862</v>
      </c>
      <c r="E2851" s="55">
        <f>C2851*$E$8+$F$8</f>
        <v>0.77236347505054681</v>
      </c>
      <c r="F2851" s="32">
        <f>ABS(E2851-D2851)</f>
        <v>1.4168465629718074E-3</v>
      </c>
      <c r="G2851" s="32">
        <f>ABS(E2851-D2850)</f>
        <v>1.1442927335905129E-3</v>
      </c>
    </row>
    <row r="2852" spans="1:7" s="22" customFormat="1" x14ac:dyDescent="0.25">
      <c r="A2852" s="51">
        <f>A2851+1</f>
        <v>2840</v>
      </c>
      <c r="B2852" s="41">
        <v>1.1179416446957913E-2</v>
      </c>
      <c r="C2852" s="52">
        <f>SMALL($B$13:$B$3681,A2852)</f>
        <v>7.6769714532411437E-3</v>
      </c>
      <c r="D2852" s="32">
        <f>A2852/$A$12</f>
        <v>0.77405287544290002</v>
      </c>
      <c r="E2852" s="55">
        <f>C2852*$E$8+$F$8</f>
        <v>0.77250482649803331</v>
      </c>
      <c r="F2852" s="32">
        <f>ABS(E2852-D2852)</f>
        <v>1.548048944866709E-3</v>
      </c>
      <c r="G2852" s="32">
        <f>ABS(E2852-D2851)</f>
        <v>1.2754951154853034E-3</v>
      </c>
    </row>
    <row r="2853" spans="1:7" s="22" customFormat="1" x14ac:dyDescent="0.25">
      <c r="A2853" s="51">
        <f>A2852+1</f>
        <v>2841</v>
      </c>
      <c r="B2853" s="41">
        <v>1.8179782704108582E-3</v>
      </c>
      <c r="C2853" s="52">
        <f>SMALL($B$13:$B$3681,A2853)</f>
        <v>7.6791309487804216E-3</v>
      </c>
      <c r="D2853" s="32">
        <f>A2853/$A$12</f>
        <v>0.77432542927228132</v>
      </c>
      <c r="E2853" s="55">
        <f>C2853*$E$8+$F$8</f>
        <v>0.7726640934654212</v>
      </c>
      <c r="F2853" s="32">
        <f>ABS(E2853-D2853)</f>
        <v>1.6613358068601203E-3</v>
      </c>
      <c r="G2853" s="32">
        <f>ABS(E2853-D2852)</f>
        <v>1.3887819774788257E-3</v>
      </c>
    </row>
    <row r="2854" spans="1:7" s="22" customFormat="1" x14ac:dyDescent="0.25">
      <c r="A2854" s="51">
        <f>A2853+1</f>
        <v>2842</v>
      </c>
      <c r="B2854" s="41">
        <v>1.4775729691405504E-2</v>
      </c>
      <c r="C2854" s="52">
        <f>SMALL($B$13:$B$3681,A2854)</f>
        <v>7.680667427772514E-3</v>
      </c>
      <c r="D2854" s="32">
        <f>A2854/$A$12</f>
        <v>0.77459798310166261</v>
      </c>
      <c r="E2854" s="55">
        <f>C2854*$E$8+$F$8</f>
        <v>0.77277741175901093</v>
      </c>
      <c r="F2854" s="32">
        <f>ABS(E2854-D2854)</f>
        <v>1.8205713426516779E-3</v>
      </c>
      <c r="G2854" s="32">
        <f>ABS(E2854-D2853)</f>
        <v>1.5480175132703833E-3</v>
      </c>
    </row>
    <row r="2855" spans="1:7" s="22" customFormat="1" x14ac:dyDescent="0.25">
      <c r="A2855" s="51">
        <f>A2854+1</f>
        <v>2843</v>
      </c>
      <c r="B2855" s="41">
        <v>9.5018458678556295E-3</v>
      </c>
      <c r="C2855" s="52">
        <f>SMALL($B$13:$B$3681,A2855)</f>
        <v>7.6829208678318994E-3</v>
      </c>
      <c r="D2855" s="32">
        <f>A2855/$A$12</f>
        <v>0.77487053693104391</v>
      </c>
      <c r="E2855" s="55">
        <f>C2855*$E$8+$F$8</f>
        <v>0.77294360731622358</v>
      </c>
      <c r="F2855" s="32">
        <f>ABS(E2855-D2855)</f>
        <v>1.9269296148203274E-3</v>
      </c>
      <c r="G2855" s="32">
        <f>ABS(E2855-D2854)</f>
        <v>1.6543757854390329E-3</v>
      </c>
    </row>
    <row r="2856" spans="1:7" s="22" customFormat="1" x14ac:dyDescent="0.25">
      <c r="A2856" s="51">
        <f>A2855+1</f>
        <v>2844</v>
      </c>
      <c r="B2856" s="41">
        <v>7.21342402552555E-3</v>
      </c>
      <c r="C2856" s="52">
        <f>SMALL($B$13:$B$3681,A2856)</f>
        <v>7.6925065139485937E-3</v>
      </c>
      <c r="D2856" s="32">
        <f>A2856/$A$12</f>
        <v>0.7751430907604252</v>
      </c>
      <c r="E2856" s="55">
        <f>C2856*$E$8+$F$8</f>
        <v>0.77365056723333903</v>
      </c>
      <c r="F2856" s="32">
        <f>ABS(E2856-D2856)</f>
        <v>1.4925235270861759E-3</v>
      </c>
      <c r="G2856" s="32">
        <f>ABS(E2856-D2855)</f>
        <v>1.2199696977048813E-3</v>
      </c>
    </row>
    <row r="2857" spans="1:7" s="22" customFormat="1" x14ac:dyDescent="0.25">
      <c r="A2857" s="51">
        <f>A2856+1</f>
        <v>2845</v>
      </c>
      <c r="B2857" s="41">
        <v>1.5550871783860942E-3</v>
      </c>
      <c r="C2857" s="52">
        <f>SMALL($B$13:$B$3681,A2857)</f>
        <v>7.692876886200628E-3</v>
      </c>
      <c r="D2857" s="32">
        <f>A2857/$A$12</f>
        <v>0.7754156445898065</v>
      </c>
      <c r="E2857" s="55">
        <f>C2857*$E$8+$F$8</f>
        <v>0.77367788290235207</v>
      </c>
      <c r="F2857" s="32">
        <f>ABS(E2857-D2857)</f>
        <v>1.737761687454431E-3</v>
      </c>
      <c r="G2857" s="32">
        <f>ABS(E2857-D2856)</f>
        <v>1.4652078580731365E-3</v>
      </c>
    </row>
    <row r="2858" spans="1:7" s="22" customFormat="1" x14ac:dyDescent="0.25">
      <c r="A2858" s="51">
        <f>A2857+1</f>
        <v>2846</v>
      </c>
      <c r="B2858" s="41">
        <v>6.6669255889404422E-3</v>
      </c>
      <c r="C2858" s="52">
        <f>SMALL($B$13:$B$3681,A2858)</f>
        <v>7.7151056027180143E-3</v>
      </c>
      <c r="D2858" s="32">
        <f>A2858/$A$12</f>
        <v>0.77568819841918779</v>
      </c>
      <c r="E2858" s="55">
        <f>C2858*$E$8+$F$8</f>
        <v>0.7753172936833681</v>
      </c>
      <c r="F2858" s="32">
        <f>ABS(E2858-D2858)</f>
        <v>3.7090473581968819E-4</v>
      </c>
      <c r="G2858" s="32">
        <f>ABS(E2858-D2857)</f>
        <v>9.8350906438393615E-5</v>
      </c>
    </row>
    <row r="2859" spans="1:7" s="22" customFormat="1" x14ac:dyDescent="0.25">
      <c r="A2859" s="51">
        <f>A2858+1</f>
        <v>2847</v>
      </c>
      <c r="B2859" s="41">
        <v>1.3976431076726525E-2</v>
      </c>
      <c r="C2859" s="52">
        <f>SMALL($B$13:$B$3681,A2859)</f>
        <v>7.7160587184119112E-3</v>
      </c>
      <c r="D2859" s="32">
        <f>A2859/$A$12</f>
        <v>0.77596075224856909</v>
      </c>
      <c r="E2859" s="55">
        <f>C2859*$E$8+$F$8</f>
        <v>0.77538758780686856</v>
      </c>
      <c r="F2859" s="32">
        <f>ABS(E2859-D2859)</f>
        <v>5.7316444170052439E-4</v>
      </c>
      <c r="G2859" s="32">
        <f>ABS(E2859-D2858)</f>
        <v>3.0061061231922981E-4</v>
      </c>
    </row>
    <row r="2860" spans="1:7" s="22" customFormat="1" x14ac:dyDescent="0.25">
      <c r="A2860" s="51">
        <f>A2859+1</f>
        <v>2848</v>
      </c>
      <c r="B2860" s="41">
        <v>6.4880165263819789E-4</v>
      </c>
      <c r="C2860" s="52">
        <f>SMALL($B$13:$B$3681,A2860)</f>
        <v>7.7248230690486475E-3</v>
      </c>
      <c r="D2860" s="32">
        <f>A2860/$A$12</f>
        <v>0.77623330607795038</v>
      </c>
      <c r="E2860" s="55">
        <f>C2860*$E$8+$F$8</f>
        <v>0.77603397559589049</v>
      </c>
      <c r="F2860" s="32">
        <f>ABS(E2860-D2860)</f>
        <v>1.9933048205988957E-4</v>
      </c>
      <c r="G2860" s="32">
        <f>ABS(E2860-D2859)</f>
        <v>7.3223347321405008E-5</v>
      </c>
    </row>
    <row r="2861" spans="1:7" s="22" customFormat="1" x14ac:dyDescent="0.25">
      <c r="A2861" s="51">
        <f>A2860+1</f>
        <v>2849</v>
      </c>
      <c r="B2861" s="41">
        <v>6.8857135662978575E-3</v>
      </c>
      <c r="C2861" s="52">
        <f>SMALL($B$13:$B$3681,A2861)</f>
        <v>7.7261550950260549E-3</v>
      </c>
      <c r="D2861" s="32">
        <f>A2861/$A$12</f>
        <v>0.77650585990733167</v>
      </c>
      <c r="E2861" s="55">
        <f>C2861*$E$8+$F$8</f>
        <v>0.77613221508471786</v>
      </c>
      <c r="F2861" s="32">
        <f>ABS(E2861-D2861)</f>
        <v>3.7364482261381671E-4</v>
      </c>
      <c r="G2861" s="32">
        <f>ABS(E2861-D2860)</f>
        <v>1.0109099323252213E-4</v>
      </c>
    </row>
    <row r="2862" spans="1:7" s="22" customFormat="1" x14ac:dyDescent="0.25">
      <c r="A2862" s="51">
        <f>A2861+1</f>
        <v>2850</v>
      </c>
      <c r="B2862" s="41">
        <v>8.3191512125428968E-3</v>
      </c>
      <c r="C2862" s="52">
        <f>SMALL($B$13:$B$3681,A2862)</f>
        <v>7.7357658644782445E-3</v>
      </c>
      <c r="D2862" s="32">
        <f>A2862/$A$12</f>
        <v>0.77677841373671297</v>
      </c>
      <c r="E2862" s="55">
        <f>C2862*$E$8+$F$8</f>
        <v>0.77684102789635523</v>
      </c>
      <c r="F2862" s="32">
        <f>ABS(E2862-D2862)</f>
        <v>6.2614159642260248E-5</v>
      </c>
      <c r="G2862" s="32">
        <f>ABS(E2862-D2861)</f>
        <v>3.3516798902355482E-4</v>
      </c>
    </row>
    <row r="2863" spans="1:7" s="22" customFormat="1" x14ac:dyDescent="0.25">
      <c r="A2863" s="51">
        <f>A2862+1</f>
        <v>2851</v>
      </c>
      <c r="B2863" s="41">
        <v>1.5963759515044695E-3</v>
      </c>
      <c r="C2863" s="52">
        <f>SMALL($B$13:$B$3681,A2863)</f>
        <v>7.7380255235396378E-3</v>
      </c>
      <c r="D2863" s="32">
        <f>A2863/$A$12</f>
        <v>0.77705096756609426</v>
      </c>
      <c r="E2863" s="55">
        <f>C2863*$E$8+$F$8</f>
        <v>0.7770076821169789</v>
      </c>
      <c r="F2863" s="32">
        <f>ABS(E2863-D2863)</f>
        <v>4.3285449115360031E-5</v>
      </c>
      <c r="G2863" s="32">
        <f>ABS(E2863-D2862)</f>
        <v>2.2926838026593455E-4</v>
      </c>
    </row>
    <row r="2864" spans="1:7" s="22" customFormat="1" x14ac:dyDescent="0.25">
      <c r="A2864" s="51">
        <f>A2863+1</f>
        <v>2852</v>
      </c>
      <c r="B2864" s="41">
        <v>1.7353209325632335E-2</v>
      </c>
      <c r="C2864" s="52">
        <f>SMALL($B$13:$B$3681,A2864)</f>
        <v>7.7422534492243011E-3</v>
      </c>
      <c r="D2864" s="32">
        <f>A2864/$A$12</f>
        <v>0.77732352139547556</v>
      </c>
      <c r="E2864" s="55">
        <f>C2864*$E$8+$F$8</f>
        <v>0.77731949980304949</v>
      </c>
      <c r="F2864" s="32">
        <f>ABS(E2864-D2864)</f>
        <v>4.0215924260733615E-6</v>
      </c>
      <c r="G2864" s="32">
        <f>ABS(E2864-D2863)</f>
        <v>2.6853223695522122E-4</v>
      </c>
    </row>
    <row r="2865" spans="1:7" s="22" customFormat="1" x14ac:dyDescent="0.25">
      <c r="A2865" s="51">
        <f>A2864+1</f>
        <v>2853</v>
      </c>
      <c r="B2865" s="41">
        <v>3.0357935329065833E-2</v>
      </c>
      <c r="C2865" s="52">
        <f>SMALL($B$13:$B$3681,A2865)</f>
        <v>7.7500341677316231E-3</v>
      </c>
      <c r="D2865" s="32">
        <f>A2865/$A$12</f>
        <v>0.77759607522485696</v>
      </c>
      <c r="E2865" s="55">
        <f>C2865*$E$8+$F$8</f>
        <v>0.77789334282250489</v>
      </c>
      <c r="F2865" s="32">
        <f>ABS(E2865-D2865)</f>
        <v>2.972675976479211E-4</v>
      </c>
      <c r="G2865" s="32">
        <f>ABS(E2865-D2864)</f>
        <v>5.698214270293267E-4</v>
      </c>
    </row>
    <row r="2866" spans="1:7" s="22" customFormat="1" x14ac:dyDescent="0.25">
      <c r="A2866" s="51">
        <f>A2865+1</f>
        <v>2854</v>
      </c>
      <c r="B2866" s="41">
        <v>6.4486287342424564E-4</v>
      </c>
      <c r="C2866" s="52">
        <f>SMALL($B$13:$B$3681,A2866)</f>
        <v>7.7521256955541407E-3</v>
      </c>
      <c r="D2866" s="32">
        <f>A2866/$A$12</f>
        <v>0.77786862905423826</v>
      </c>
      <c r="E2866" s="55">
        <f>C2866*$E$8+$F$8</f>
        <v>0.77804759703949256</v>
      </c>
      <c r="F2866" s="32">
        <f>ABS(E2866-D2866)</f>
        <v>1.7896798525429691E-4</v>
      </c>
      <c r="G2866" s="32">
        <f>ABS(E2866-D2865)</f>
        <v>4.5152181463559149E-4</v>
      </c>
    </row>
    <row r="2867" spans="1:7" s="22" customFormat="1" x14ac:dyDescent="0.25">
      <c r="A2867" s="51">
        <f>A2866+1</f>
        <v>2855</v>
      </c>
      <c r="B2867" s="41">
        <v>8.8788561729505333E-3</v>
      </c>
      <c r="C2867" s="52">
        <f>SMALL($B$13:$B$3681,A2867)</f>
        <v>7.7627032046744537E-3</v>
      </c>
      <c r="D2867" s="32">
        <f>A2867/$A$12</f>
        <v>0.77814118288361955</v>
      </c>
      <c r="E2867" s="55">
        <f>C2867*$E$8+$F$8</f>
        <v>0.77882770876904617</v>
      </c>
      <c r="F2867" s="32">
        <f>ABS(E2867-D2867)</f>
        <v>6.865258854266143E-4</v>
      </c>
      <c r="G2867" s="32">
        <f>ABS(E2867-D2866)</f>
        <v>9.5907971480790888E-4</v>
      </c>
    </row>
    <row r="2868" spans="1:7" s="22" customFormat="1" x14ac:dyDescent="0.25">
      <c r="A2868" s="51">
        <f>A2867+1</f>
        <v>2856</v>
      </c>
      <c r="B2868" s="41">
        <v>6.348682290483243E-3</v>
      </c>
      <c r="C2868" s="52">
        <f>SMALL($B$13:$B$3681,A2868)</f>
        <v>7.7704328804332756E-3</v>
      </c>
      <c r="D2868" s="32">
        <f>A2868/$A$12</f>
        <v>0.77841373671300085</v>
      </c>
      <c r="E2868" s="55">
        <f>C2868*$E$8+$F$8</f>
        <v>0.77939778728720355</v>
      </c>
      <c r="F2868" s="32">
        <f>ABS(E2868-D2868)</f>
        <v>9.8405057420269948E-4</v>
      </c>
      <c r="G2868" s="32">
        <f>ABS(E2868-D2867)</f>
        <v>1.2566044035839941E-3</v>
      </c>
    </row>
    <row r="2869" spans="1:7" s="22" customFormat="1" x14ac:dyDescent="0.25">
      <c r="A2869" s="51">
        <f>A2868+1</f>
        <v>2857</v>
      </c>
      <c r="B2869" s="41">
        <v>4.0015902197454989E-3</v>
      </c>
      <c r="C2869" s="52">
        <f>SMALL($B$13:$B$3681,A2869)</f>
        <v>7.7717417063457028E-3</v>
      </c>
      <c r="D2869" s="32">
        <f>A2869/$A$12</f>
        <v>0.77868629054238214</v>
      </c>
      <c r="E2869" s="55">
        <f>C2869*$E$8+$F$8</f>
        <v>0.77949431572642436</v>
      </c>
      <c r="F2869" s="32">
        <f>ABS(E2869-D2869)</f>
        <v>8.080251840422159E-4</v>
      </c>
      <c r="G2869" s="32">
        <f>ABS(E2869-D2868)</f>
        <v>1.0805790134235105E-3</v>
      </c>
    </row>
    <row r="2870" spans="1:7" s="22" customFormat="1" x14ac:dyDescent="0.25">
      <c r="A2870" s="51">
        <f>A2869+1</f>
        <v>2858</v>
      </c>
      <c r="B2870" s="41">
        <v>2.0719694408911082E-3</v>
      </c>
      <c r="C2870" s="52">
        <f>SMALL($B$13:$B$3681,A2870)</f>
        <v>7.7719480441583166E-3</v>
      </c>
      <c r="D2870" s="32">
        <f>A2870/$A$12</f>
        <v>0.77895884437176344</v>
      </c>
      <c r="E2870" s="55">
        <f>C2870*$E$8+$F$8</f>
        <v>0.7795095335386748</v>
      </c>
      <c r="F2870" s="32">
        <f>ABS(E2870-D2870)</f>
        <v>5.5068916691136671E-4</v>
      </c>
      <c r="G2870" s="32">
        <f>ABS(E2870-D2869)</f>
        <v>8.2324299629266129E-4</v>
      </c>
    </row>
    <row r="2871" spans="1:7" s="22" customFormat="1" x14ac:dyDescent="0.25">
      <c r="A2871" s="51">
        <f>A2870+1</f>
        <v>2859</v>
      </c>
      <c r="B2871" s="41">
        <v>9.7263622573445785E-4</v>
      </c>
      <c r="C2871" s="52">
        <f>SMALL($B$13:$B$3681,A2871)</f>
        <v>7.7729827842429877E-3</v>
      </c>
      <c r="D2871" s="32">
        <f>A2871/$A$12</f>
        <v>0.77923139820114473</v>
      </c>
      <c r="E2871" s="55">
        <f>C2871*$E$8+$F$8</f>
        <v>0.77958584761866379</v>
      </c>
      <c r="F2871" s="32">
        <f>ABS(E2871-D2871)</f>
        <v>3.5444941751905379E-4</v>
      </c>
      <c r="G2871" s="32">
        <f>ABS(E2871-D2870)</f>
        <v>6.2700324690034837E-4</v>
      </c>
    </row>
    <row r="2872" spans="1:7" s="22" customFormat="1" x14ac:dyDescent="0.25">
      <c r="A2872" s="51">
        <f>A2871+1</f>
        <v>2860</v>
      </c>
      <c r="B2872" s="41">
        <v>6.2651176438610623E-4</v>
      </c>
      <c r="C2872" s="52">
        <f>SMALL($B$13:$B$3681,A2872)</f>
        <v>7.7885512537793078E-3</v>
      </c>
      <c r="D2872" s="32">
        <f>A2872/$A$12</f>
        <v>0.77950395203052603</v>
      </c>
      <c r="E2872" s="55">
        <f>C2872*$E$8+$F$8</f>
        <v>0.78073405231963244</v>
      </c>
      <c r="F2872" s="32">
        <f>ABS(E2872-D2872)</f>
        <v>1.2301002891064172E-3</v>
      </c>
      <c r="G2872" s="32">
        <f>ABS(E2872-D2871)</f>
        <v>1.5026541184877118E-3</v>
      </c>
    </row>
    <row r="2873" spans="1:7" s="22" customFormat="1" x14ac:dyDescent="0.25">
      <c r="A2873" s="51">
        <f>A2872+1</f>
        <v>2861</v>
      </c>
      <c r="B2873" s="41">
        <v>3.5497551253980131E-3</v>
      </c>
      <c r="C2873" s="52">
        <f>SMALL($B$13:$B$3681,A2873)</f>
        <v>7.7920601742863527E-3</v>
      </c>
      <c r="D2873" s="32">
        <f>A2873/$A$12</f>
        <v>0.77977650585990732</v>
      </c>
      <c r="E2873" s="55">
        <f>C2873*$E$8+$F$8</f>
        <v>0.78099284198499519</v>
      </c>
      <c r="F2873" s="32">
        <f>ABS(E2873-D2873)</f>
        <v>1.216336125087869E-3</v>
      </c>
      <c r="G2873" s="32">
        <f>ABS(E2873-D2872)</f>
        <v>1.4888899544691636E-3</v>
      </c>
    </row>
    <row r="2874" spans="1:7" s="22" customFormat="1" x14ac:dyDescent="0.25">
      <c r="A2874" s="51">
        <f>A2873+1</f>
        <v>2862</v>
      </c>
      <c r="B2874" s="41">
        <v>1.6136704809692759E-3</v>
      </c>
      <c r="C2874" s="52">
        <f>SMALL($B$13:$B$3681,A2874)</f>
        <v>7.796813604203201E-3</v>
      </c>
      <c r="D2874" s="32">
        <f>A2874/$A$12</f>
        <v>0.78004905968928862</v>
      </c>
      <c r="E2874" s="55">
        <f>C2874*$E$8+$F$8</f>
        <v>0.781343416623274</v>
      </c>
      <c r="F2874" s="32">
        <f>ABS(E2874-D2874)</f>
        <v>1.2943569339853855E-3</v>
      </c>
      <c r="G2874" s="32">
        <f>ABS(E2874-D2873)</f>
        <v>1.5669107633666801E-3</v>
      </c>
    </row>
    <row r="2875" spans="1:7" s="22" customFormat="1" x14ac:dyDescent="0.25">
      <c r="A2875" s="51">
        <f>A2874+1</f>
        <v>2863</v>
      </c>
      <c r="B2875" s="41">
        <v>6.0667666942415543E-4</v>
      </c>
      <c r="C2875" s="52">
        <f>SMALL($B$13:$B$3681,A2875)</f>
        <v>7.8030234884392535E-3</v>
      </c>
      <c r="D2875" s="32">
        <f>A2875/$A$12</f>
        <v>0.78032161351866991</v>
      </c>
      <c r="E2875" s="55">
        <f>C2875*$E$8+$F$8</f>
        <v>0.7818014075809383</v>
      </c>
      <c r="F2875" s="32">
        <f>ABS(E2875-D2875)</f>
        <v>1.4797940622683914E-3</v>
      </c>
      <c r="G2875" s="32">
        <f>ABS(E2875-D2874)</f>
        <v>1.752347891649686E-3</v>
      </c>
    </row>
    <row r="2876" spans="1:7" s="22" customFormat="1" x14ac:dyDescent="0.25">
      <c r="A2876" s="51">
        <f>A2875+1</f>
        <v>2864</v>
      </c>
      <c r="B2876" s="41">
        <v>3.0442631673666676E-3</v>
      </c>
      <c r="C2876" s="52">
        <f>SMALL($B$13:$B$3681,A2876)</f>
        <v>7.8055281726620018E-3</v>
      </c>
      <c r="D2876" s="32">
        <f>A2876/$A$12</f>
        <v>0.7805941673480512</v>
      </c>
      <c r="E2876" s="55">
        <f>C2876*$E$8+$F$8</f>
        <v>0.781986132880512</v>
      </c>
      <c r="F2876" s="32">
        <f>ABS(E2876-D2876)</f>
        <v>1.3919655324607927E-3</v>
      </c>
      <c r="G2876" s="32">
        <f>ABS(E2876-D2875)</f>
        <v>1.6645193618420873E-3</v>
      </c>
    </row>
    <row r="2877" spans="1:7" s="22" customFormat="1" x14ac:dyDescent="0.25">
      <c r="A2877" s="51">
        <f>A2876+1</f>
        <v>2865</v>
      </c>
      <c r="B2877" s="41">
        <v>7.0596565292293523E-3</v>
      </c>
      <c r="C2877" s="52">
        <f>SMALL($B$13:$B$3681,A2877)</f>
        <v>7.8072773827374542E-3</v>
      </c>
      <c r="D2877" s="32">
        <f>A2877/$A$12</f>
        <v>0.7808667211774325</v>
      </c>
      <c r="E2877" s="55">
        <f>C2877*$E$8+$F$8</f>
        <v>0.78211514050241926</v>
      </c>
      <c r="F2877" s="32">
        <f>ABS(E2877-D2877)</f>
        <v>1.2484193249867603E-3</v>
      </c>
      <c r="G2877" s="32">
        <f>ABS(E2877-D2876)</f>
        <v>1.5209731543680549E-3</v>
      </c>
    </row>
    <row r="2878" spans="1:7" s="22" customFormat="1" x14ac:dyDescent="0.25">
      <c r="A2878" s="51">
        <f>A2877+1</f>
        <v>2866</v>
      </c>
      <c r="B2878" s="41">
        <v>1.9142618368981901E-3</v>
      </c>
      <c r="C2878" s="52">
        <f>SMALL($B$13:$B$3681,A2878)</f>
        <v>7.8115910223220952E-3</v>
      </c>
      <c r="D2878" s="32">
        <f>A2878/$A$12</f>
        <v>0.78113927500681379</v>
      </c>
      <c r="E2878" s="55">
        <f>C2878*$E$8+$F$8</f>
        <v>0.78243327975418153</v>
      </c>
      <c r="F2878" s="32">
        <f>ABS(E2878-D2878)</f>
        <v>1.2940047473677385E-3</v>
      </c>
      <c r="G2878" s="32">
        <f>ABS(E2878-D2877)</f>
        <v>1.5665585767490331E-3</v>
      </c>
    </row>
    <row r="2879" spans="1:7" s="22" customFormat="1" x14ac:dyDescent="0.25">
      <c r="A2879" s="51">
        <f>A2878+1</f>
        <v>2867</v>
      </c>
      <c r="B2879" s="41">
        <v>5.9247496350381401E-3</v>
      </c>
      <c r="C2879" s="52">
        <f>SMALL($B$13:$B$3681,A2879)</f>
        <v>7.8142295588501387E-3</v>
      </c>
      <c r="D2879" s="32">
        <f>A2879/$A$12</f>
        <v>0.7814118288361952</v>
      </c>
      <c r="E2879" s="55">
        <f>C2879*$E$8+$F$8</f>
        <v>0.78262787691982516</v>
      </c>
      <c r="F2879" s="32">
        <f>ABS(E2879-D2879)</f>
        <v>1.2160480836299614E-3</v>
      </c>
      <c r="G2879" s="32">
        <f>ABS(E2879-D2878)</f>
        <v>1.488601913011367E-3</v>
      </c>
    </row>
    <row r="2880" spans="1:7" s="22" customFormat="1" x14ac:dyDescent="0.25">
      <c r="A2880" s="51">
        <f>A2879+1</f>
        <v>2868</v>
      </c>
      <c r="B2880" s="41">
        <v>2.9338231738253784E-2</v>
      </c>
      <c r="C2880" s="52">
        <f>SMALL($B$13:$B$3681,A2880)</f>
        <v>7.8254584772676217E-3</v>
      </c>
      <c r="D2880" s="32">
        <f>A2880/$A$12</f>
        <v>0.78168438266557649</v>
      </c>
      <c r="E2880" s="55">
        <f>C2880*$E$8+$F$8</f>
        <v>0.78345603134333286</v>
      </c>
      <c r="F2880" s="32">
        <f>ABS(E2880-D2880)</f>
        <v>1.7716486777563656E-3</v>
      </c>
      <c r="G2880" s="32">
        <f>ABS(E2880-D2879)</f>
        <v>2.0442025071376602E-3</v>
      </c>
    </row>
    <row r="2881" spans="1:7" s="22" customFormat="1" x14ac:dyDescent="0.25">
      <c r="A2881" s="51">
        <f>A2880+1</f>
        <v>2869</v>
      </c>
      <c r="B2881" s="41">
        <v>6.5687873497190519E-3</v>
      </c>
      <c r="C2881" s="52">
        <f>SMALL($B$13:$B$3681,A2881)</f>
        <v>7.8336743193664349E-3</v>
      </c>
      <c r="D2881" s="32">
        <f>A2881/$A$12</f>
        <v>0.78195693649495779</v>
      </c>
      <c r="E2881" s="55">
        <f>C2881*$E$8+$F$8</f>
        <v>0.78406196556816243</v>
      </c>
      <c r="F2881" s="32">
        <f>ABS(E2881-D2881)</f>
        <v>2.1050290732046451E-3</v>
      </c>
      <c r="G2881" s="32">
        <f>ABS(E2881-D2880)</f>
        <v>2.3775829025859396E-3</v>
      </c>
    </row>
    <row r="2882" spans="1:7" s="22" customFormat="1" x14ac:dyDescent="0.25">
      <c r="A2882" s="51">
        <f>A2881+1</f>
        <v>2870</v>
      </c>
      <c r="B2882" s="41">
        <v>6.634473120978146E-3</v>
      </c>
      <c r="C2882" s="52">
        <f>SMALL($B$13:$B$3681,A2882)</f>
        <v>7.8364063336611167E-3</v>
      </c>
      <c r="D2882" s="32">
        <f>A2882/$A$12</f>
        <v>0.78222949032433908</v>
      </c>
      <c r="E2882" s="55">
        <f>C2882*$E$8+$F$8</f>
        <v>0.78426345689966093</v>
      </c>
      <c r="F2882" s="32">
        <f>ABS(E2882-D2882)</f>
        <v>2.0339665753218439E-3</v>
      </c>
      <c r="G2882" s="32">
        <f>ABS(E2882-D2881)</f>
        <v>2.3065204047031385E-3</v>
      </c>
    </row>
    <row r="2883" spans="1:7" s="22" customFormat="1" x14ac:dyDescent="0.25">
      <c r="A2883" s="51">
        <f>A2882+1</f>
        <v>2871</v>
      </c>
      <c r="B2883" s="41">
        <v>1.0563321905785295E-2</v>
      </c>
      <c r="C2883" s="52">
        <f>SMALL($B$13:$B$3681,A2883)</f>
        <v>7.8368811029077556E-3</v>
      </c>
      <c r="D2883" s="32">
        <f>A2883/$A$12</f>
        <v>0.78250204415372038</v>
      </c>
      <c r="E2883" s="55">
        <f>C2883*$E$8+$F$8</f>
        <v>0.78429847204868341</v>
      </c>
      <c r="F2883" s="32">
        <f>ABS(E2883-D2883)</f>
        <v>1.7964278949630375E-3</v>
      </c>
      <c r="G2883" s="32">
        <f>ABS(E2883-D2882)</f>
        <v>2.068981724344332E-3</v>
      </c>
    </row>
    <row r="2884" spans="1:7" s="22" customFormat="1" x14ac:dyDescent="0.25">
      <c r="A2884" s="51">
        <f>A2883+1</f>
        <v>2872</v>
      </c>
      <c r="B2884" s="41">
        <v>6.6860717072930731E-4</v>
      </c>
      <c r="C2884" s="52">
        <f>SMALL($B$13:$B$3681,A2884)</f>
        <v>7.837499704333617E-3</v>
      </c>
      <c r="D2884" s="32">
        <f>A2884/$A$12</f>
        <v>0.78277459798310167</v>
      </c>
      <c r="E2884" s="55">
        <f>C2884*$E$8+$F$8</f>
        <v>0.78434409509875547</v>
      </c>
      <c r="F2884" s="32">
        <f>ABS(E2884-D2884)</f>
        <v>1.5694971156537951E-3</v>
      </c>
      <c r="G2884" s="32">
        <f>ABS(E2884-D2883)</f>
        <v>1.8420509450350897E-3</v>
      </c>
    </row>
    <row r="2885" spans="1:7" s="22" customFormat="1" x14ac:dyDescent="0.25">
      <c r="A2885" s="51">
        <f>A2884+1</f>
        <v>2873</v>
      </c>
      <c r="B2885" s="41">
        <v>8.437262543787849E-4</v>
      </c>
      <c r="C2885" s="52">
        <f>SMALL($B$13:$B$3681,A2885)</f>
        <v>7.854127894516727E-3</v>
      </c>
      <c r="D2885" s="32">
        <f>A2885/$A$12</f>
        <v>0.78304715181248297</v>
      </c>
      <c r="E2885" s="55">
        <f>C2885*$E$8+$F$8</f>
        <v>0.78557045624442268</v>
      </c>
      <c r="F2885" s="32">
        <f>ABS(E2885-D2885)</f>
        <v>2.5233044319397102E-3</v>
      </c>
      <c r="G2885" s="32">
        <f>ABS(E2885-D2884)</f>
        <v>2.7958582613210048E-3</v>
      </c>
    </row>
    <row r="2886" spans="1:7" s="22" customFormat="1" x14ac:dyDescent="0.25">
      <c r="A2886" s="51">
        <f>A2885+1</f>
        <v>2874</v>
      </c>
      <c r="B2886" s="41">
        <v>1.663284894553918E-3</v>
      </c>
      <c r="C2886" s="52">
        <f>SMALL($B$13:$B$3681,A2886)</f>
        <v>7.8545275917761281E-3</v>
      </c>
      <c r="D2886" s="32">
        <f>A2886/$A$12</f>
        <v>0.78331970564186426</v>
      </c>
      <c r="E2886" s="55">
        <f>C2886*$E$8+$F$8</f>
        <v>0.78559993468937439</v>
      </c>
      <c r="F2886" s="32">
        <f>ABS(E2886-D2886)</f>
        <v>2.2802290475101294E-3</v>
      </c>
      <c r="G2886" s="32">
        <f>ABS(E2886-D2885)</f>
        <v>2.552782876891424E-3</v>
      </c>
    </row>
    <row r="2887" spans="1:7" s="22" customFormat="1" x14ac:dyDescent="0.25">
      <c r="A2887" s="51">
        <f>A2886+1</f>
        <v>2875</v>
      </c>
      <c r="B2887" s="41">
        <v>7.6274024516935768E-3</v>
      </c>
      <c r="C2887" s="52">
        <f>SMALL($B$13:$B$3681,A2887)</f>
        <v>7.8591857292282796E-3</v>
      </c>
      <c r="D2887" s="32">
        <f>A2887/$A$12</f>
        <v>0.78359225947124556</v>
      </c>
      <c r="E2887" s="55">
        <f>C2887*$E$8+$F$8</f>
        <v>0.78594348132431124</v>
      </c>
      <c r="F2887" s="32">
        <f>ABS(E2887-D2887)</f>
        <v>2.3512218530656881E-3</v>
      </c>
      <c r="G2887" s="32">
        <f>ABS(E2887-D2886)</f>
        <v>2.6237756824469827E-3</v>
      </c>
    </row>
    <row r="2888" spans="1:7" s="22" customFormat="1" x14ac:dyDescent="0.25">
      <c r="A2888" s="51">
        <f>A2887+1</f>
        <v>2876</v>
      </c>
      <c r="B2888" s="41">
        <v>1.5713181992471625E-3</v>
      </c>
      <c r="C2888" s="52">
        <f>SMALL($B$13:$B$3681,A2888)</f>
        <v>7.8594768364711465E-3</v>
      </c>
      <c r="D2888" s="32">
        <f>A2888/$A$12</f>
        <v>0.78386481330062685</v>
      </c>
      <c r="E2888" s="55">
        <f>C2888*$E$8+$F$8</f>
        <v>0.78596495104578679</v>
      </c>
      <c r="F2888" s="32">
        <f>ABS(E2888-D2888)</f>
        <v>2.1001377451599357E-3</v>
      </c>
      <c r="G2888" s="32">
        <f>ABS(E2888-D2887)</f>
        <v>2.3726915745412303E-3</v>
      </c>
    </row>
    <row r="2889" spans="1:7" s="22" customFormat="1" x14ac:dyDescent="0.25">
      <c r="A2889" s="51">
        <f>A2888+1</f>
        <v>2877</v>
      </c>
      <c r="B2889" s="41">
        <v>9.2880813103540794E-4</v>
      </c>
      <c r="C2889" s="52">
        <f>SMALL($B$13:$B$3681,A2889)</f>
        <v>7.8603364528282427E-3</v>
      </c>
      <c r="D2889" s="32">
        <f>A2889/$A$12</f>
        <v>0.78413736713000814</v>
      </c>
      <c r="E2889" s="55">
        <f>C2889*$E$8+$F$8</f>
        <v>0.78602834941259125</v>
      </c>
      <c r="F2889" s="32">
        <f>ABS(E2889-D2889)</f>
        <v>1.8909822825831091E-3</v>
      </c>
      <c r="G2889" s="32">
        <f>ABS(E2889-D2888)</f>
        <v>2.1635361119644037E-3</v>
      </c>
    </row>
    <row r="2890" spans="1:7" s="22" customFormat="1" x14ac:dyDescent="0.25">
      <c r="A2890" s="51">
        <f>A2889+1</f>
        <v>2878</v>
      </c>
      <c r="B2890" s="41">
        <v>2.4042757976574514E-3</v>
      </c>
      <c r="C2890" s="52">
        <f>SMALL($B$13:$B$3681,A2890)</f>
        <v>7.8652501842305655E-3</v>
      </c>
      <c r="D2890" s="32">
        <f>A2890/$A$12</f>
        <v>0.78440992095938944</v>
      </c>
      <c r="E2890" s="55">
        <f>C2890*$E$8+$F$8</f>
        <v>0.78639074659506836</v>
      </c>
      <c r="F2890" s="32">
        <f>ABS(E2890-D2890)</f>
        <v>1.9808256356789178E-3</v>
      </c>
      <c r="G2890" s="32">
        <f>ABS(E2890-D2889)</f>
        <v>2.2533794650602124E-3</v>
      </c>
    </row>
    <row r="2891" spans="1:7" s="22" customFormat="1" x14ac:dyDescent="0.25">
      <c r="A2891" s="51">
        <f>A2890+1</f>
        <v>2879</v>
      </c>
      <c r="B2891" s="41">
        <v>2.9640672352095332E-3</v>
      </c>
      <c r="C2891" s="52">
        <f>SMALL($B$13:$B$3681,A2891)</f>
        <v>7.8664697852258714E-3</v>
      </c>
      <c r="D2891" s="32">
        <f>A2891/$A$12</f>
        <v>0.78468247478877073</v>
      </c>
      <c r="E2891" s="55">
        <f>C2891*$E$8+$F$8</f>
        <v>0.78648069452430125</v>
      </c>
      <c r="F2891" s="32">
        <f>ABS(E2891-D2891)</f>
        <v>1.7982197355305152E-3</v>
      </c>
      <c r="G2891" s="32">
        <f>ABS(E2891-D2890)</f>
        <v>2.0707735649118097E-3</v>
      </c>
    </row>
    <row r="2892" spans="1:7" s="22" customFormat="1" x14ac:dyDescent="0.25">
      <c r="A2892" s="51">
        <f>A2891+1</f>
        <v>2880</v>
      </c>
      <c r="B2892" s="41">
        <v>4.9879413700824604E-3</v>
      </c>
      <c r="C2892" s="52">
        <f>SMALL($B$13:$B$3681,A2892)</f>
        <v>7.8707215373813866E-3</v>
      </c>
      <c r="D2892" s="32">
        <f>A2892/$A$12</f>
        <v>0.78495502861815214</v>
      </c>
      <c r="E2892" s="55">
        <f>C2892*$E$8+$F$8</f>
        <v>0.7867942694586213</v>
      </c>
      <c r="F2892" s="32">
        <f>ABS(E2892-D2892)</f>
        <v>1.8392408404691585E-3</v>
      </c>
      <c r="G2892" s="32">
        <f>ABS(E2892-D2891)</f>
        <v>2.1117946698505641E-3</v>
      </c>
    </row>
    <row r="2893" spans="1:7" s="22" customFormat="1" x14ac:dyDescent="0.25">
      <c r="A2893" s="51">
        <f>A2892+1</f>
        <v>2881</v>
      </c>
      <c r="B2893" s="41">
        <v>2.989180310648043E-3</v>
      </c>
      <c r="C2893" s="52">
        <f>SMALL($B$13:$B$3681,A2893)</f>
        <v>7.8744596021494973E-3</v>
      </c>
      <c r="D2893" s="32">
        <f>A2893/$A$12</f>
        <v>0.78522758244753343</v>
      </c>
      <c r="E2893" s="55">
        <f>C2893*$E$8+$F$8</f>
        <v>0.78706995895586174</v>
      </c>
      <c r="F2893" s="32">
        <f>ABS(E2893-D2893)</f>
        <v>1.8423765083283028E-3</v>
      </c>
      <c r="G2893" s="32">
        <f>ABS(E2893-D2892)</f>
        <v>2.1149303377095974E-3</v>
      </c>
    </row>
    <row r="2894" spans="1:7" s="22" customFormat="1" x14ac:dyDescent="0.25">
      <c r="A2894" s="51">
        <f>A2893+1</f>
        <v>2882</v>
      </c>
      <c r="B2894" s="41">
        <v>1.5718941433564004E-3</v>
      </c>
      <c r="C2894" s="52">
        <f>SMALL($B$13:$B$3681,A2894)</f>
        <v>7.8745581284780375E-3</v>
      </c>
      <c r="D2894" s="32">
        <f>A2894/$A$12</f>
        <v>0.78550013627691473</v>
      </c>
      <c r="E2894" s="55">
        <f>C2894*$E$8+$F$8</f>
        <v>0.78707722546290881</v>
      </c>
      <c r="F2894" s="32">
        <f>ABS(E2894-D2894)</f>
        <v>1.577089185994085E-3</v>
      </c>
      <c r="G2894" s="32">
        <f>ABS(E2894-D2893)</f>
        <v>1.8496430153753796E-3</v>
      </c>
    </row>
    <row r="2895" spans="1:7" s="22" customFormat="1" x14ac:dyDescent="0.25">
      <c r="A2895" s="51">
        <f>A2894+1</f>
        <v>2883</v>
      </c>
      <c r="B2895" s="41">
        <v>1.6523108615249305E-2</v>
      </c>
      <c r="C2895" s="52">
        <f>SMALL($B$13:$B$3681,A2895)</f>
        <v>7.8768169513314112E-3</v>
      </c>
      <c r="D2895" s="32">
        <f>A2895/$A$12</f>
        <v>0.78577269010629602</v>
      </c>
      <c r="E2895" s="55">
        <f>C2895*$E$8+$F$8</f>
        <v>0.78724381801157584</v>
      </c>
      <c r="F2895" s="32">
        <f>ABS(E2895-D2895)</f>
        <v>1.4711279052798121E-3</v>
      </c>
      <c r="G2895" s="32">
        <f>ABS(E2895-D2894)</f>
        <v>1.7436817346611067E-3</v>
      </c>
    </row>
    <row r="2896" spans="1:7" s="22" customFormat="1" x14ac:dyDescent="0.25">
      <c r="A2896" s="51">
        <f>A2895+1</f>
        <v>2884</v>
      </c>
      <c r="B2896" s="41">
        <v>7.5952588132655041E-4</v>
      </c>
      <c r="C2896" s="52">
        <f>SMALL($B$13:$B$3681,A2896)</f>
        <v>7.8793610471882825E-3</v>
      </c>
      <c r="D2896" s="32">
        <f>A2896/$A$12</f>
        <v>0.78604524393567732</v>
      </c>
      <c r="E2896" s="55">
        <f>C2896*$E$8+$F$8</f>
        <v>0.78743144999529513</v>
      </c>
      <c r="F2896" s="32">
        <f>ABS(E2896-D2896)</f>
        <v>1.3862060596178116E-3</v>
      </c>
      <c r="G2896" s="32">
        <f>ABS(E2896-D2895)</f>
        <v>1.6587598889991062E-3</v>
      </c>
    </row>
    <row r="2897" spans="1:7" s="22" customFormat="1" x14ac:dyDescent="0.25">
      <c r="A2897" s="51">
        <f>A2896+1</f>
        <v>2885</v>
      </c>
      <c r="B2897" s="41">
        <v>1.2776025822620607E-3</v>
      </c>
      <c r="C2897" s="52">
        <f>SMALL($B$13:$B$3681,A2897)</f>
        <v>7.8911125919999825E-3</v>
      </c>
      <c r="D2897" s="32">
        <f>A2897/$A$12</f>
        <v>0.78631779776505861</v>
      </c>
      <c r="E2897" s="55">
        <f>C2897*$E$8+$F$8</f>
        <v>0.78829814912490193</v>
      </c>
      <c r="F2897" s="32">
        <f>ABS(E2897-D2897)</f>
        <v>1.9803513598433131E-3</v>
      </c>
      <c r="G2897" s="32">
        <f>ABS(E2897-D2896)</f>
        <v>2.2529051892246077E-3</v>
      </c>
    </row>
    <row r="2898" spans="1:7" s="22" customFormat="1" x14ac:dyDescent="0.25">
      <c r="A2898" s="51">
        <f>A2897+1</f>
        <v>2886</v>
      </c>
      <c r="B2898" s="41">
        <v>1.0601634003380989E-3</v>
      </c>
      <c r="C2898" s="52">
        <f>SMALL($B$13:$B$3681,A2898)</f>
        <v>7.8916637346018725E-3</v>
      </c>
      <c r="D2898" s="32">
        <f>A2898/$A$12</f>
        <v>0.78659035159443991</v>
      </c>
      <c r="E2898" s="55">
        <f>C2898*$E$8+$F$8</f>
        <v>0.78833879695639997</v>
      </c>
      <c r="F2898" s="32">
        <f>ABS(E2898-D2898)</f>
        <v>1.7484453619600604E-3</v>
      </c>
      <c r="G2898" s="32">
        <f>ABS(E2898-D2897)</f>
        <v>2.020999191341355E-3</v>
      </c>
    </row>
    <row r="2899" spans="1:7" s="22" customFormat="1" x14ac:dyDescent="0.25">
      <c r="A2899" s="51">
        <f>A2898+1</f>
        <v>2887</v>
      </c>
      <c r="B2899" s="41">
        <v>7.2006554021629698E-3</v>
      </c>
      <c r="C2899" s="52">
        <f>SMALL($B$13:$B$3681,A2899)</f>
        <v>7.8927852855374403E-3</v>
      </c>
      <c r="D2899" s="32">
        <f>A2899/$A$12</f>
        <v>0.7868629054238212</v>
      </c>
      <c r="E2899" s="55">
        <f>C2899*$E$8+$F$8</f>
        <v>0.78842151350432976</v>
      </c>
      <c r="F2899" s="32">
        <f>ABS(E2899-D2899)</f>
        <v>1.5586080805085611E-3</v>
      </c>
      <c r="G2899" s="32">
        <f>ABS(E2899-D2898)</f>
        <v>1.8311619098898557E-3</v>
      </c>
    </row>
    <row r="2900" spans="1:7" s="22" customFormat="1" x14ac:dyDescent="0.25">
      <c r="A2900" s="51">
        <f>A2899+1</f>
        <v>2888</v>
      </c>
      <c r="B2900" s="41">
        <v>2.5337132306663679E-3</v>
      </c>
      <c r="C2900" s="52">
        <f>SMALL($B$13:$B$3681,A2900)</f>
        <v>7.8963565705343908E-3</v>
      </c>
      <c r="D2900" s="32">
        <f>A2900/$A$12</f>
        <v>0.7871354592532025</v>
      </c>
      <c r="E2900" s="55">
        <f>C2900*$E$8+$F$8</f>
        <v>0.78868490267128866</v>
      </c>
      <c r="F2900" s="32">
        <f>ABS(E2900-D2900)</f>
        <v>1.5494434180861605E-3</v>
      </c>
      <c r="G2900" s="32">
        <f>ABS(E2900-D2899)</f>
        <v>1.8219972474674551E-3</v>
      </c>
    </row>
    <row r="2901" spans="1:7" s="22" customFormat="1" x14ac:dyDescent="0.25">
      <c r="A2901" s="51">
        <f>A2900+1</f>
        <v>2889</v>
      </c>
      <c r="B2901" s="41">
        <v>4.4863686438376682E-3</v>
      </c>
      <c r="C2901" s="52">
        <f>SMALL($B$13:$B$3681,A2901)</f>
        <v>7.904096904935487E-3</v>
      </c>
      <c r="D2901" s="32">
        <f>A2901/$A$12</f>
        <v>0.78740801308258379</v>
      </c>
      <c r="E2901" s="55">
        <f>C2901*$E$8+$F$8</f>
        <v>0.78925576728490243</v>
      </c>
      <c r="F2901" s="32">
        <f>ABS(E2901-D2901)</f>
        <v>1.8477542023186411E-3</v>
      </c>
      <c r="G2901" s="32">
        <f>ABS(E2901-D2900)</f>
        <v>2.1203080316999356E-3</v>
      </c>
    </row>
    <row r="2902" spans="1:7" s="22" customFormat="1" x14ac:dyDescent="0.25">
      <c r="A2902" s="51">
        <f>A2901+1</f>
        <v>2890</v>
      </c>
      <c r="B2902" s="41">
        <v>6.573528856250066E-3</v>
      </c>
      <c r="C2902" s="52">
        <f>SMALL($B$13:$B$3681,A2902)</f>
        <v>7.9071775299032754E-3</v>
      </c>
      <c r="D2902" s="32">
        <f>A2902/$A$12</f>
        <v>0.78768056691196509</v>
      </c>
      <c r="E2902" s="55">
        <f>C2902*$E$8+$F$8</f>
        <v>0.78948296932693252</v>
      </c>
      <c r="F2902" s="32">
        <f>ABS(E2902-D2902)</f>
        <v>1.80240241496743E-3</v>
      </c>
      <c r="G2902" s="32">
        <f>ABS(E2902-D2901)</f>
        <v>2.0749562443487246E-3</v>
      </c>
    </row>
    <row r="2903" spans="1:7" s="22" customFormat="1" x14ac:dyDescent="0.25">
      <c r="A2903" s="51">
        <f>A2902+1</f>
        <v>2891</v>
      </c>
      <c r="B2903" s="41">
        <v>2.0539387654958274E-2</v>
      </c>
      <c r="C2903" s="52">
        <f>SMALL($B$13:$B$3681,A2903)</f>
        <v>7.9096539555548462E-3</v>
      </c>
      <c r="D2903" s="32">
        <f>A2903/$A$12</f>
        <v>0.78795312074134638</v>
      </c>
      <c r="E2903" s="55">
        <f>C2903*$E$8+$F$8</f>
        <v>0.78966561050229656</v>
      </c>
      <c r="F2903" s="32">
        <f>ABS(E2903-D2903)</f>
        <v>1.7124897609501755E-3</v>
      </c>
      <c r="G2903" s="32">
        <f>ABS(E2903-D2902)</f>
        <v>1.98504359033147E-3</v>
      </c>
    </row>
    <row r="2904" spans="1:7" s="22" customFormat="1" x14ac:dyDescent="0.25">
      <c r="A2904" s="51">
        <f>A2903+1</f>
        <v>2892</v>
      </c>
      <c r="B2904" s="41">
        <v>7.1405582667222189E-4</v>
      </c>
      <c r="C2904" s="52">
        <f>SMALL($B$13:$B$3681,A2904)</f>
        <v>7.9172301519658816E-3</v>
      </c>
      <c r="D2904" s="32">
        <f>A2904/$A$12</f>
        <v>0.78822567457072767</v>
      </c>
      <c r="E2904" s="55">
        <f>C2904*$E$8+$F$8</f>
        <v>0.79022436962208797</v>
      </c>
      <c r="F2904" s="32">
        <f>ABS(E2904-D2904)</f>
        <v>1.9986950513602997E-3</v>
      </c>
      <c r="G2904" s="32">
        <f>ABS(E2904-D2903)</f>
        <v>2.2712488807415943E-3</v>
      </c>
    </row>
    <row r="2905" spans="1:7" s="22" customFormat="1" x14ac:dyDescent="0.25">
      <c r="A2905" s="51">
        <f>A2904+1</f>
        <v>2893</v>
      </c>
      <c r="B2905" s="41">
        <v>6.1641141801708765E-3</v>
      </c>
      <c r="C2905" s="52">
        <f>SMALL($B$13:$B$3681,A2905)</f>
        <v>7.9202568088545533E-3</v>
      </c>
      <c r="D2905" s="32">
        <f>A2905/$A$12</f>
        <v>0.78849822840010897</v>
      </c>
      <c r="E2905" s="55">
        <f>C2905*$E$8+$F$8</f>
        <v>0.79044759141403631</v>
      </c>
      <c r="F2905" s="32">
        <f>ABS(E2905-D2905)</f>
        <v>1.949363013927341E-3</v>
      </c>
      <c r="G2905" s="32">
        <f>ABS(E2905-D2904)</f>
        <v>2.2219168433086356E-3</v>
      </c>
    </row>
    <row r="2906" spans="1:7" s="22" customFormat="1" x14ac:dyDescent="0.25">
      <c r="A2906" s="51">
        <f>A2905+1</f>
        <v>2894</v>
      </c>
      <c r="B2906" s="41">
        <v>2.0926167722477018E-3</v>
      </c>
      <c r="C2906" s="52">
        <f>SMALL($B$13:$B$3681,A2906)</f>
        <v>7.9213551471502552E-3</v>
      </c>
      <c r="D2906" s="32">
        <f>A2906/$A$12</f>
        <v>0.78877078222949037</v>
      </c>
      <c r="E2906" s="55">
        <f>C2906*$E$8+$F$8</f>
        <v>0.79052859598493763</v>
      </c>
      <c r="F2906" s="32">
        <f>ABS(E2906-D2906)</f>
        <v>1.7578137554472573E-3</v>
      </c>
      <c r="G2906" s="32">
        <f>ABS(E2906-D2905)</f>
        <v>2.0303675848286629E-3</v>
      </c>
    </row>
    <row r="2907" spans="1:7" s="22" customFormat="1" x14ac:dyDescent="0.25">
      <c r="A2907" s="51">
        <f>A2906+1</f>
        <v>2895</v>
      </c>
      <c r="B2907" s="41">
        <v>5.8983354703984192E-4</v>
      </c>
      <c r="C2907" s="52">
        <f>SMALL($B$13:$B$3681,A2907)</f>
        <v>7.922412288604963E-3</v>
      </c>
      <c r="D2907" s="32">
        <f>A2907/$A$12</f>
        <v>0.78904333605887167</v>
      </c>
      <c r="E2907" s="55">
        <f>C2907*$E$8+$F$8</f>
        <v>0.79060656220923808</v>
      </c>
      <c r="F2907" s="32">
        <f>ABS(E2907-D2907)</f>
        <v>1.5632261503664147E-3</v>
      </c>
      <c r="G2907" s="32">
        <f>ABS(E2907-D2906)</f>
        <v>1.8357799797477092E-3</v>
      </c>
    </row>
    <row r="2908" spans="1:7" s="22" customFormat="1" x14ac:dyDescent="0.25">
      <c r="A2908" s="51">
        <f>A2907+1</f>
        <v>2896</v>
      </c>
      <c r="B2908" s="41">
        <v>9.3732879858743345E-4</v>
      </c>
      <c r="C2908" s="52">
        <f>SMALL($B$13:$B$3681,A2908)</f>
        <v>7.9244850135412048E-3</v>
      </c>
      <c r="D2908" s="32">
        <f>A2908/$A$12</f>
        <v>0.78931588988825296</v>
      </c>
      <c r="E2908" s="55">
        <f>C2908*$E$8+$F$8</f>
        <v>0.7907594296770426</v>
      </c>
      <c r="F2908" s="32">
        <f>ABS(E2908-D2908)</f>
        <v>1.4435397887896384E-3</v>
      </c>
      <c r="G2908" s="32">
        <f>ABS(E2908-D2907)</f>
        <v>1.716093618170933E-3</v>
      </c>
    </row>
    <row r="2909" spans="1:7" s="22" customFormat="1" x14ac:dyDescent="0.25">
      <c r="A2909" s="51">
        <f>A2908+1</f>
        <v>2897</v>
      </c>
      <c r="B2909" s="41">
        <v>1.2050216021817217E-3</v>
      </c>
      <c r="C2909" s="52">
        <f>SMALL($B$13:$B$3681,A2909)</f>
        <v>7.9278297742390036E-3</v>
      </c>
      <c r="D2909" s="32">
        <f>A2909/$A$12</f>
        <v>0.78958844371763426</v>
      </c>
      <c r="E2909" s="55">
        <f>C2909*$E$8+$F$8</f>
        <v>0.79100611223937589</v>
      </c>
      <c r="F2909" s="32">
        <f>ABS(E2909-D2909)</f>
        <v>1.4176685217416329E-3</v>
      </c>
      <c r="G2909" s="32">
        <f>ABS(E2909-D2908)</f>
        <v>1.6902223511229275E-3</v>
      </c>
    </row>
    <row r="2910" spans="1:7" s="22" customFormat="1" x14ac:dyDescent="0.25">
      <c r="A2910" s="51">
        <f>A2909+1</f>
        <v>2898</v>
      </c>
      <c r="B2910" s="41">
        <v>1.4583865592336376E-3</v>
      </c>
      <c r="C2910" s="52">
        <f>SMALL($B$13:$B$3681,A2910)</f>
        <v>7.9299228621691475E-3</v>
      </c>
      <c r="D2910" s="32">
        <f>A2910/$A$12</f>
        <v>0.78986099754701555</v>
      </c>
      <c r="E2910" s="55">
        <f>C2910*$E$8+$F$8</f>
        <v>0.79116048151731455</v>
      </c>
      <c r="F2910" s="32">
        <f>ABS(E2910-D2910)</f>
        <v>1.299483970298998E-3</v>
      </c>
      <c r="G2910" s="32">
        <f>ABS(E2910-D2909)</f>
        <v>1.5720377996802926E-3</v>
      </c>
    </row>
    <row r="2911" spans="1:7" s="22" customFormat="1" x14ac:dyDescent="0.25">
      <c r="A2911" s="51">
        <f>A2910+1</f>
        <v>2899</v>
      </c>
      <c r="B2911" s="41">
        <v>7.7160587184119112E-3</v>
      </c>
      <c r="C2911" s="52">
        <f>SMALL($B$13:$B$3681,A2911)</f>
        <v>7.9388303246717418E-3</v>
      </c>
      <c r="D2911" s="32">
        <f>A2911/$A$12</f>
        <v>0.79013355137639685</v>
      </c>
      <c r="E2911" s="55">
        <f>C2911*$E$8+$F$8</f>
        <v>0.79181742408288402</v>
      </c>
      <c r="F2911" s="32">
        <f>ABS(E2911-D2911)</f>
        <v>1.6838727064871772E-3</v>
      </c>
      <c r="G2911" s="32">
        <f>ABS(E2911-D2910)</f>
        <v>1.9564265358684718E-3</v>
      </c>
    </row>
    <row r="2912" spans="1:7" s="22" customFormat="1" x14ac:dyDescent="0.25">
      <c r="A2912" s="51">
        <f>A2911+1</f>
        <v>2900</v>
      </c>
      <c r="B2912" s="41">
        <v>5.1494907136544477E-3</v>
      </c>
      <c r="C2912" s="52">
        <f>SMALL($B$13:$B$3681,A2912)</f>
        <v>7.9394829036079084E-3</v>
      </c>
      <c r="D2912" s="32">
        <f>A2912/$A$12</f>
        <v>0.79040610520577814</v>
      </c>
      <c r="E2912" s="55">
        <f>C2912*$E$8+$F$8</f>
        <v>0.79186555303997341</v>
      </c>
      <c r="F2912" s="32">
        <f>ABS(E2912-D2912)</f>
        <v>1.459447834195271E-3</v>
      </c>
      <c r="G2912" s="32">
        <f>ABS(E2912-D2911)</f>
        <v>1.7320016635765656E-3</v>
      </c>
    </row>
    <row r="2913" spans="1:7" s="22" customFormat="1" x14ac:dyDescent="0.25">
      <c r="A2913" s="51">
        <f>A2912+1</f>
        <v>2901</v>
      </c>
      <c r="B2913" s="41">
        <v>5.7950088455716031E-4</v>
      </c>
      <c r="C2913" s="52">
        <f>SMALL($B$13:$B$3681,A2913)</f>
        <v>7.9411309543377939E-3</v>
      </c>
      <c r="D2913" s="32">
        <f>A2913/$A$12</f>
        <v>0.79067865903515944</v>
      </c>
      <c r="E2913" s="55">
        <f>C2913*$E$8+$F$8</f>
        <v>0.7919870999647417</v>
      </c>
      <c r="F2913" s="32">
        <f>ABS(E2913-D2913)</f>
        <v>1.3084409295822663E-3</v>
      </c>
      <c r="G2913" s="32">
        <f>ABS(E2913-D2912)</f>
        <v>1.5809947589635609E-3</v>
      </c>
    </row>
    <row r="2914" spans="1:7" s="22" customFormat="1" x14ac:dyDescent="0.25">
      <c r="A2914" s="51">
        <f>A2913+1</f>
        <v>2902</v>
      </c>
      <c r="B2914" s="41">
        <v>6.6190469031203736E-3</v>
      </c>
      <c r="C2914" s="52">
        <f>SMALL($B$13:$B$3681,A2914)</f>
        <v>7.9446605036246343E-3</v>
      </c>
      <c r="D2914" s="32">
        <f>A2914/$A$12</f>
        <v>0.79095121286454073</v>
      </c>
      <c r="E2914" s="55">
        <f>C2914*$E$8+$F$8</f>
        <v>0.79224741104246166</v>
      </c>
      <c r="F2914" s="32">
        <f>ABS(E2914-D2914)</f>
        <v>1.2961981779209264E-3</v>
      </c>
      <c r="G2914" s="32">
        <f>ABS(E2914-D2913)</f>
        <v>1.568752007302221E-3</v>
      </c>
    </row>
    <row r="2915" spans="1:7" s="22" customFormat="1" x14ac:dyDescent="0.25">
      <c r="A2915" s="51">
        <f>A2914+1</f>
        <v>2903</v>
      </c>
      <c r="B2915" s="41">
        <v>4.273520144436771E-3</v>
      </c>
      <c r="C2915" s="52">
        <f>SMALL($B$13:$B$3681,A2915)</f>
        <v>7.9514193863508553E-3</v>
      </c>
      <c r="D2915" s="32">
        <f>A2915/$A$12</f>
        <v>0.79122376669392203</v>
      </c>
      <c r="E2915" s="55">
        <f>C2915*$E$8+$F$8</f>
        <v>0.79274589169924292</v>
      </c>
      <c r="F2915" s="32">
        <f>ABS(E2915-D2915)</f>
        <v>1.5221250053208957E-3</v>
      </c>
      <c r="G2915" s="32">
        <f>ABS(E2915-D2914)</f>
        <v>1.7946788347021903E-3</v>
      </c>
    </row>
    <row r="2916" spans="1:7" s="22" customFormat="1" x14ac:dyDescent="0.25">
      <c r="A2916" s="51">
        <f>A2915+1</f>
        <v>2904</v>
      </c>
      <c r="B2916" s="41">
        <v>1.5270780152763508E-3</v>
      </c>
      <c r="C2916" s="52">
        <f>SMALL($B$13:$B$3681,A2916)</f>
        <v>7.9520960119091599E-3</v>
      </c>
      <c r="D2916" s="32">
        <f>A2916/$A$12</f>
        <v>0.79149632052330332</v>
      </c>
      <c r="E2916" s="55">
        <f>C2916*$E$8+$F$8</f>
        <v>0.7927957941411643</v>
      </c>
      <c r="F2916" s="32">
        <f>ABS(E2916-D2916)</f>
        <v>1.29947361786098E-3</v>
      </c>
      <c r="G2916" s="32">
        <f>ABS(E2916-D2915)</f>
        <v>1.5720274472422746E-3</v>
      </c>
    </row>
    <row r="2917" spans="1:7" s="22" customFormat="1" x14ac:dyDescent="0.25">
      <c r="A2917" s="51">
        <f>A2916+1</f>
        <v>2905</v>
      </c>
      <c r="B2917" s="41">
        <v>3.7642019736138788E-3</v>
      </c>
      <c r="C2917" s="52">
        <f>SMALL($B$13:$B$3681,A2917)</f>
        <v>7.9579481227013416E-3</v>
      </c>
      <c r="D2917" s="32">
        <f>A2917/$A$12</f>
        <v>0.79176887435268462</v>
      </c>
      <c r="E2917" s="55">
        <f>C2917*$E$8+$F$8</f>
        <v>0.79322739861625391</v>
      </c>
      <c r="F2917" s="32">
        <f>ABS(E2917-D2917)</f>
        <v>1.4585242635692941E-3</v>
      </c>
      <c r="G2917" s="32">
        <f>ABS(E2917-D2916)</f>
        <v>1.7310780929505887E-3</v>
      </c>
    </row>
    <row r="2918" spans="1:7" s="22" customFormat="1" x14ac:dyDescent="0.25">
      <c r="A2918" s="51">
        <f>A2917+1</f>
        <v>2906</v>
      </c>
      <c r="B2918" s="41">
        <v>4.2173253685551804E-3</v>
      </c>
      <c r="C2918" s="52">
        <f>SMALL($B$13:$B$3681,A2918)</f>
        <v>7.9611561539818521E-3</v>
      </c>
      <c r="D2918" s="32">
        <f>A2918/$A$12</f>
        <v>0.79204142818206591</v>
      </c>
      <c r="E2918" s="55">
        <f>C2918*$E$8+$F$8</f>
        <v>0.7934639971199503</v>
      </c>
      <c r="F2918" s="32">
        <f>ABS(E2918-D2918)</f>
        <v>1.4225689378843942E-3</v>
      </c>
      <c r="G2918" s="32">
        <f>ABS(E2918-D2917)</f>
        <v>1.6951227672656888E-3</v>
      </c>
    </row>
    <row r="2919" spans="1:7" s="22" customFormat="1" x14ac:dyDescent="0.25">
      <c r="A2919" s="51">
        <f>A2918+1</f>
        <v>2907</v>
      </c>
      <c r="B2919" s="41">
        <v>8.4877645985000361E-3</v>
      </c>
      <c r="C2919" s="52">
        <f>SMALL($B$13:$B$3681,A2919)</f>
        <v>7.9744392488914628E-3</v>
      </c>
      <c r="D2919" s="32">
        <f>A2919/$A$12</f>
        <v>0.79231398201144732</v>
      </c>
      <c r="E2919" s="55">
        <f>C2919*$E$8+$F$8</f>
        <v>0.79444365102768011</v>
      </c>
      <c r="F2919" s="32">
        <f>ABS(E2919-D2919)</f>
        <v>2.1296690162327936E-3</v>
      </c>
      <c r="G2919" s="32">
        <f>ABS(E2919-D2918)</f>
        <v>2.4022228456141992E-3</v>
      </c>
    </row>
    <row r="2920" spans="1:7" s="22" customFormat="1" x14ac:dyDescent="0.25">
      <c r="A2920" s="51">
        <f>A2919+1</f>
        <v>2908</v>
      </c>
      <c r="B2920" s="41">
        <v>1.1028212322013453E-3</v>
      </c>
      <c r="C2920" s="52">
        <f>SMALL($B$13:$B$3681,A2920)</f>
        <v>7.9747648620206446E-3</v>
      </c>
      <c r="D2920" s="32">
        <f>A2920/$A$12</f>
        <v>0.79258653584082861</v>
      </c>
      <c r="E2920" s="55">
        <f>C2920*$E$8+$F$8</f>
        <v>0.79446766562492432</v>
      </c>
      <c r="F2920" s="32">
        <f>ABS(E2920-D2920)</f>
        <v>1.8811297840957142E-3</v>
      </c>
      <c r="G2920" s="32">
        <f>ABS(E2920-D2919)</f>
        <v>2.1536836134770088E-3</v>
      </c>
    </row>
    <row r="2921" spans="1:7" s="22" customFormat="1" x14ac:dyDescent="0.25">
      <c r="A2921" s="51">
        <f>A2920+1</f>
        <v>2909</v>
      </c>
      <c r="B2921" s="41">
        <v>1.0725580389482292E-2</v>
      </c>
      <c r="C2921" s="52">
        <f>SMALL($B$13:$B$3681,A2921)</f>
        <v>7.9865786606003186E-3</v>
      </c>
      <c r="D2921" s="32">
        <f>A2921/$A$12</f>
        <v>0.7928590896702099</v>
      </c>
      <c r="E2921" s="55">
        <f>C2921*$E$8+$F$8</f>
        <v>0.79533895609017091</v>
      </c>
      <c r="F2921" s="32">
        <f>ABS(E2921-D2921)</f>
        <v>2.4798664199610077E-3</v>
      </c>
      <c r="G2921" s="32">
        <f>ABS(E2921-D2920)</f>
        <v>2.7524202493423022E-3</v>
      </c>
    </row>
    <row r="2922" spans="1:7" s="22" customFormat="1" x14ac:dyDescent="0.25">
      <c r="A2922" s="51">
        <f>A2921+1</f>
        <v>2910</v>
      </c>
      <c r="B2922" s="41">
        <v>6.9159727983074126E-3</v>
      </c>
      <c r="C2922" s="52">
        <f>SMALL($B$13:$B$3681,A2922)</f>
        <v>7.9921418724779314E-3</v>
      </c>
      <c r="D2922" s="32">
        <f>A2922/$A$12</f>
        <v>0.7931316434995912</v>
      </c>
      <c r="E2922" s="55">
        <f>C2922*$E$8+$F$8</f>
        <v>0.79574925371226268</v>
      </c>
      <c r="F2922" s="32">
        <f>ABS(E2922-D2922)</f>
        <v>2.617610212671484E-3</v>
      </c>
      <c r="G2922" s="32">
        <f>ABS(E2922-D2921)</f>
        <v>2.8901640420527785E-3</v>
      </c>
    </row>
    <row r="2923" spans="1:7" s="22" customFormat="1" x14ac:dyDescent="0.25">
      <c r="A2923" s="51">
        <f>A2922+1</f>
        <v>2911</v>
      </c>
      <c r="B2923" s="41">
        <v>1.215753806320552E-3</v>
      </c>
      <c r="C2923" s="52">
        <f>SMALL($B$13:$B$3681,A2923)</f>
        <v>7.9922292925113658E-3</v>
      </c>
      <c r="D2923" s="32">
        <f>A2923/$A$12</f>
        <v>0.79340419732897249</v>
      </c>
      <c r="E2923" s="55">
        <f>C2923*$E$8+$F$8</f>
        <v>0.79575570110859239</v>
      </c>
      <c r="F2923" s="32">
        <f>ABS(E2923-D2923)</f>
        <v>2.3515037796199012E-3</v>
      </c>
      <c r="G2923" s="32">
        <f>ABS(E2923-D2922)</f>
        <v>2.6240576090011958E-3</v>
      </c>
    </row>
    <row r="2924" spans="1:7" s="22" customFormat="1" x14ac:dyDescent="0.25">
      <c r="A2924" s="51">
        <f>A2923+1</f>
        <v>2912</v>
      </c>
      <c r="B2924" s="41">
        <v>8.6738337451403025E-4</v>
      </c>
      <c r="C2924" s="52">
        <f>SMALL($B$13:$B$3681,A2924)</f>
        <v>7.9934228016013686E-3</v>
      </c>
      <c r="D2924" s="32">
        <f>A2924/$A$12</f>
        <v>0.79367675115835379</v>
      </c>
      <c r="E2924" s="55">
        <f>C2924*$E$8+$F$8</f>
        <v>0.79584372470940901</v>
      </c>
      <c r="F2924" s="32">
        <f>ABS(E2924-D2924)</f>
        <v>2.1669735510552179E-3</v>
      </c>
      <c r="G2924" s="32">
        <f>ABS(E2924-D2923)</f>
        <v>2.4395273804365125E-3</v>
      </c>
    </row>
    <row r="2925" spans="1:7" s="22" customFormat="1" x14ac:dyDescent="0.25">
      <c r="A2925" s="51">
        <f>A2924+1</f>
        <v>2913</v>
      </c>
      <c r="B2925" s="41">
        <v>1.0738632511743673E-3</v>
      </c>
      <c r="C2925" s="52">
        <f>SMALL($B$13:$B$3681,A2925)</f>
        <v>8.00307258915961E-3</v>
      </c>
      <c r="D2925" s="32">
        <f>A2925/$A$12</f>
        <v>0.79394930498773508</v>
      </c>
      <c r="E2925" s="55">
        <f>C2925*$E$8+$F$8</f>
        <v>0.79655541518173656</v>
      </c>
      <c r="F2925" s="32">
        <f>ABS(E2925-D2925)</f>
        <v>2.6061101940014764E-3</v>
      </c>
      <c r="G2925" s="32">
        <f>ABS(E2925-D2924)</f>
        <v>2.8786640233827709E-3</v>
      </c>
    </row>
    <row r="2926" spans="1:7" s="22" customFormat="1" x14ac:dyDescent="0.25">
      <c r="A2926" s="51">
        <f>A2925+1</f>
        <v>2914</v>
      </c>
      <c r="B2926" s="41">
        <v>7.5768780954370007E-3</v>
      </c>
      <c r="C2926" s="52">
        <f>SMALL($B$13:$B$3681,A2926)</f>
        <v>8.0191572761525443E-3</v>
      </c>
      <c r="D2926" s="32">
        <f>A2926/$A$12</f>
        <v>0.79422185881711638</v>
      </c>
      <c r="E2926" s="55">
        <f>C2926*$E$8+$F$8</f>
        <v>0.7977416919172764</v>
      </c>
      <c r="F2926" s="32">
        <f>ABS(E2926-D2926)</f>
        <v>3.5198331001600192E-3</v>
      </c>
      <c r="G2926" s="32">
        <f>ABS(E2926-D2925)</f>
        <v>3.7923869295413137E-3</v>
      </c>
    </row>
    <row r="2927" spans="1:7" s="22" customFormat="1" x14ac:dyDescent="0.25">
      <c r="A2927" s="51">
        <f>A2926+1</f>
        <v>2915</v>
      </c>
      <c r="B2927" s="41">
        <v>1.5781374247636482E-3</v>
      </c>
      <c r="C2927" s="52">
        <f>SMALL($B$13:$B$3681,A2927)</f>
        <v>8.0221409565788826E-3</v>
      </c>
      <c r="D2927" s="32">
        <f>A2927/$A$12</f>
        <v>0.79449441264649767</v>
      </c>
      <c r="E2927" s="55">
        <f>C2927*$E$8+$F$8</f>
        <v>0.79796174411211274</v>
      </c>
      <c r="F2927" s="32">
        <f>ABS(E2927-D2927)</f>
        <v>3.4673314656150644E-3</v>
      </c>
      <c r="G2927" s="32">
        <f>ABS(E2927-D2926)</f>
        <v>3.739885294996359E-3</v>
      </c>
    </row>
    <row r="2928" spans="1:7" s="22" customFormat="1" x14ac:dyDescent="0.25">
      <c r="A2928" s="51">
        <f>A2927+1</f>
        <v>2916</v>
      </c>
      <c r="B2928" s="41">
        <v>9.8001411339232458E-4</v>
      </c>
      <c r="C2928" s="52">
        <f>SMALL($B$13:$B$3681,A2928)</f>
        <v>8.0254475118954338E-3</v>
      </c>
      <c r="D2928" s="32">
        <f>A2928/$A$12</f>
        <v>0.79476696647587897</v>
      </c>
      <c r="E2928" s="55">
        <f>C2928*$E$8+$F$8</f>
        <v>0.79820560895378001</v>
      </c>
      <c r="F2928" s="32">
        <f>ABS(E2928-D2928)</f>
        <v>3.4386424779010438E-3</v>
      </c>
      <c r="G2928" s="32">
        <f>ABS(E2928-D2927)</f>
        <v>3.7111963072823384E-3</v>
      </c>
    </row>
    <row r="2929" spans="1:7" s="22" customFormat="1" x14ac:dyDescent="0.25">
      <c r="A2929" s="51">
        <f>A2928+1</f>
        <v>2917</v>
      </c>
      <c r="B2929" s="41">
        <v>5.8123136313942281E-4</v>
      </c>
      <c r="C2929" s="52">
        <f>SMALL($B$13:$B$3681,A2929)</f>
        <v>8.0266758456917775E-3</v>
      </c>
      <c r="D2929" s="32">
        <f>A2929/$A$12</f>
        <v>0.79503952030526026</v>
      </c>
      <c r="E2929" s="55">
        <f>C2929*$E$8+$F$8</f>
        <v>0.79829620094395803</v>
      </c>
      <c r="F2929" s="32">
        <f>ABS(E2929-D2929)</f>
        <v>3.2566806386977731E-3</v>
      </c>
      <c r="G2929" s="32">
        <f>ABS(E2929-D2928)</f>
        <v>3.5292344680790677E-3</v>
      </c>
    </row>
    <row r="2930" spans="1:7" s="22" customFormat="1" x14ac:dyDescent="0.25">
      <c r="A2930" s="51">
        <f>A2929+1</f>
        <v>2918</v>
      </c>
      <c r="B2930" s="41">
        <v>3.115178000353952E-2</v>
      </c>
      <c r="C2930" s="52">
        <f>SMALL($B$13:$B$3681,A2930)</f>
        <v>8.0298642012138211E-3</v>
      </c>
      <c r="D2930" s="32">
        <f>A2930/$A$12</f>
        <v>0.79531207413464156</v>
      </c>
      <c r="E2930" s="55">
        <f>C2930*$E$8+$F$8</f>
        <v>0.79853134832246098</v>
      </c>
      <c r="F2930" s="32">
        <f>ABS(E2930-D2930)</f>
        <v>3.2192741878194209E-3</v>
      </c>
      <c r="G2930" s="32">
        <f>ABS(E2930-D2929)</f>
        <v>3.4918280172007155E-3</v>
      </c>
    </row>
    <row r="2931" spans="1:7" s="22" customFormat="1" x14ac:dyDescent="0.25">
      <c r="A2931" s="51">
        <f>A2930+1</f>
        <v>2919</v>
      </c>
      <c r="B2931" s="41">
        <v>8.2642348158578627E-3</v>
      </c>
      <c r="C2931" s="52">
        <f>SMALL($B$13:$B$3681,A2931)</f>
        <v>8.0332532297987536E-3</v>
      </c>
      <c r="D2931" s="32">
        <f>A2931/$A$12</f>
        <v>0.79558462796402285</v>
      </c>
      <c r="E2931" s="55">
        <f>C2931*$E$8+$F$8</f>
        <v>0.79878129572698009</v>
      </c>
      <c r="F2931" s="32">
        <f>ABS(E2931-D2931)</f>
        <v>3.1966677629572393E-3</v>
      </c>
      <c r="G2931" s="32">
        <f>ABS(E2931-D2930)</f>
        <v>3.4692215923385339E-3</v>
      </c>
    </row>
    <row r="2932" spans="1:7" s="22" customFormat="1" x14ac:dyDescent="0.25">
      <c r="A2932" s="51">
        <f>A2931+1</f>
        <v>2920</v>
      </c>
      <c r="B2932" s="41">
        <v>2.4413003717312365E-3</v>
      </c>
      <c r="C2932" s="52">
        <f>SMALL($B$13:$B$3681,A2932)</f>
        <v>8.0348072743723353E-3</v>
      </c>
      <c r="D2932" s="32">
        <f>A2932/$A$12</f>
        <v>0.79585718179340414</v>
      </c>
      <c r="E2932" s="55">
        <f>C2932*$E$8+$F$8</f>
        <v>0.79889590951613498</v>
      </c>
      <c r="F2932" s="32">
        <f>ABS(E2932-D2932)</f>
        <v>3.0387277227308385E-3</v>
      </c>
      <c r="G2932" s="32">
        <f>ABS(E2932-D2931)</f>
        <v>3.311281552112133E-3</v>
      </c>
    </row>
    <row r="2933" spans="1:7" s="22" customFormat="1" x14ac:dyDescent="0.25">
      <c r="A2933" s="51">
        <f>A2932+1</f>
        <v>2921</v>
      </c>
      <c r="B2933" s="41">
        <v>2.9788239322877663E-3</v>
      </c>
      <c r="C2933" s="52">
        <f>SMALL($B$13:$B$3681,A2933)</f>
        <v>8.041318132320785E-3</v>
      </c>
      <c r="D2933" s="32">
        <f>A2933/$A$12</f>
        <v>0.79612973562278555</v>
      </c>
      <c r="E2933" s="55">
        <f>C2933*$E$8+$F$8</f>
        <v>0.79937609786646124</v>
      </c>
      <c r="F2933" s="32">
        <f>ABS(E2933-D2933)</f>
        <v>3.2463622436756934E-3</v>
      </c>
      <c r="G2933" s="32">
        <f>ABS(E2933-D2932)</f>
        <v>3.518916073057099E-3</v>
      </c>
    </row>
    <row r="2934" spans="1:7" s="22" customFormat="1" x14ac:dyDescent="0.25">
      <c r="A2934" s="51">
        <f>A2933+1</f>
        <v>2922</v>
      </c>
      <c r="B2934" s="41">
        <v>5.386709400074241E-3</v>
      </c>
      <c r="C2934" s="52">
        <f>SMALL($B$13:$B$3681,A2934)</f>
        <v>8.0448282006513328E-3</v>
      </c>
      <c r="D2934" s="32">
        <f>A2934/$A$12</f>
        <v>0.79640228945216684</v>
      </c>
      <c r="E2934" s="55">
        <f>C2934*$E$8+$F$8</f>
        <v>0.79963497218602442</v>
      </c>
      <c r="F2934" s="32">
        <f>ABS(E2934-D2934)</f>
        <v>3.2326827338575725E-3</v>
      </c>
      <c r="G2934" s="32">
        <f>ABS(E2934-D2933)</f>
        <v>3.5052365632388671E-3</v>
      </c>
    </row>
    <row r="2935" spans="1:7" s="22" customFormat="1" x14ac:dyDescent="0.25">
      <c r="A2935" s="51">
        <f>A2934+1</f>
        <v>2923</v>
      </c>
      <c r="B2935" s="41">
        <v>5.2939699587763456E-3</v>
      </c>
      <c r="C2935" s="52">
        <f>SMALL($B$13:$B$3681,A2935)</f>
        <v>8.0457906894612075E-3</v>
      </c>
      <c r="D2935" s="32">
        <f>A2935/$A$12</f>
        <v>0.79667484328154814</v>
      </c>
      <c r="E2935" s="55">
        <f>C2935*$E$8+$F$8</f>
        <v>0.79970595759493379</v>
      </c>
      <c r="F2935" s="32">
        <f>ABS(E2935-D2935)</f>
        <v>3.0311143133856522E-3</v>
      </c>
      <c r="G2935" s="32">
        <f>ABS(E2935-D2934)</f>
        <v>3.3036681427669468E-3</v>
      </c>
    </row>
    <row r="2936" spans="1:7" s="22" customFormat="1" x14ac:dyDescent="0.25">
      <c r="A2936" s="51">
        <f>A2935+1</f>
        <v>2924</v>
      </c>
      <c r="B2936" s="41">
        <v>1.8050722775248551E-3</v>
      </c>
      <c r="C2936" s="52">
        <f>SMALL($B$13:$B$3681,A2936)</f>
        <v>8.0462290819147131E-3</v>
      </c>
      <c r="D2936" s="32">
        <f>A2936/$A$12</f>
        <v>0.79694739711092943</v>
      </c>
      <c r="E2936" s="55">
        <f>C2936*$E$8+$F$8</f>
        <v>0.7997382898851958</v>
      </c>
      <c r="F2936" s="32">
        <f>ABS(E2936-D2936)</f>
        <v>2.7908927742663625E-3</v>
      </c>
      <c r="G2936" s="32">
        <f>ABS(E2936-D2935)</f>
        <v>3.0634466036476571E-3</v>
      </c>
    </row>
    <row r="2937" spans="1:7" s="22" customFormat="1" x14ac:dyDescent="0.25">
      <c r="A2937" s="51">
        <f>A2936+1</f>
        <v>2925</v>
      </c>
      <c r="B2937" s="41">
        <v>1.2051144798067015E-3</v>
      </c>
      <c r="C2937" s="52">
        <f>SMALL($B$13:$B$3681,A2937)</f>
        <v>8.0464579852008167E-3</v>
      </c>
      <c r="D2937" s="32">
        <f>A2937/$A$12</f>
        <v>0.79721995094031073</v>
      </c>
      <c r="E2937" s="55">
        <f>C2937*$E$8+$F$8</f>
        <v>0.79975517194470447</v>
      </c>
      <c r="F2937" s="32">
        <f>ABS(E2937-D2937)</f>
        <v>2.5352210043937395E-3</v>
      </c>
      <c r="G2937" s="32">
        <f>ABS(E2937-D2936)</f>
        <v>2.8077748337750341E-3</v>
      </c>
    </row>
    <row r="2938" spans="1:7" s="22" customFormat="1" x14ac:dyDescent="0.25">
      <c r="A2938" s="51">
        <f>A2937+1</f>
        <v>2926</v>
      </c>
      <c r="B2938" s="41">
        <v>8.0434072938367907E-4</v>
      </c>
      <c r="C2938" s="52">
        <f>SMALL($B$13:$B$3681,A2938)</f>
        <v>8.0535199854341322E-3</v>
      </c>
      <c r="D2938" s="32">
        <f>A2938/$A$12</f>
        <v>0.79749250476969202</v>
      </c>
      <c r="E2938" s="55">
        <f>C2938*$E$8+$F$8</f>
        <v>0.80027600810314758</v>
      </c>
      <c r="F2938" s="32">
        <f>ABS(E2938-D2938)</f>
        <v>2.7835033334555614E-3</v>
      </c>
      <c r="G2938" s="32">
        <f>ABS(E2938-D2937)</f>
        <v>3.056057162836856E-3</v>
      </c>
    </row>
    <row r="2939" spans="1:7" s="22" customFormat="1" x14ac:dyDescent="0.25">
      <c r="A2939" s="51">
        <f>A2938+1</f>
        <v>2927</v>
      </c>
      <c r="B2939" s="41">
        <v>6.3254146123766231E-3</v>
      </c>
      <c r="C2939" s="52">
        <f>SMALL($B$13:$B$3681,A2939)</f>
        <v>8.0559383246523175E-3</v>
      </c>
      <c r="D2939" s="32">
        <f>A2939/$A$12</f>
        <v>0.79776505859907332</v>
      </c>
      <c r="E2939" s="55">
        <f>C2939*$E$8+$F$8</f>
        <v>0.80045436529184744</v>
      </c>
      <c r="F2939" s="32">
        <f>ABS(E2939-D2939)</f>
        <v>2.6893066927741183E-3</v>
      </c>
      <c r="G2939" s="32">
        <f>ABS(E2939-D2938)</f>
        <v>2.9618605221554128E-3</v>
      </c>
    </row>
    <row r="2940" spans="1:7" s="22" customFormat="1" x14ac:dyDescent="0.25">
      <c r="A2940" s="51">
        <f>A2939+1</f>
        <v>2928</v>
      </c>
      <c r="B2940" s="41">
        <v>1.687710872559145E-3</v>
      </c>
      <c r="C2940" s="52">
        <f>SMALL($B$13:$B$3681,A2940)</f>
        <v>8.0573325650331595E-3</v>
      </c>
      <c r="D2940" s="32">
        <f>A2940/$A$12</f>
        <v>0.79803761242845461</v>
      </c>
      <c r="E2940" s="55">
        <f>C2940*$E$8+$F$8</f>
        <v>0.80055719321310381</v>
      </c>
      <c r="F2940" s="32">
        <f>ABS(E2940-D2940)</f>
        <v>2.5195807846492002E-3</v>
      </c>
      <c r="G2940" s="32">
        <f>ABS(E2940-D2939)</f>
        <v>2.7921346140304948E-3</v>
      </c>
    </row>
    <row r="2941" spans="1:7" s="22" customFormat="1" x14ac:dyDescent="0.25">
      <c r="A2941" s="51">
        <f>A2940+1</f>
        <v>2929</v>
      </c>
      <c r="B2941" s="41">
        <v>1.7830062455013729E-3</v>
      </c>
      <c r="C2941" s="52">
        <f>SMALL($B$13:$B$3681,A2941)</f>
        <v>8.0601271462191204E-3</v>
      </c>
      <c r="D2941" s="32">
        <f>A2941/$A$12</f>
        <v>0.79831016625783591</v>
      </c>
      <c r="E2941" s="55">
        <f>C2941*$E$8+$F$8</f>
        <v>0.80076329897369081</v>
      </c>
      <c r="F2941" s="32">
        <f>ABS(E2941-D2941)</f>
        <v>2.4531327158548999E-3</v>
      </c>
      <c r="G2941" s="32">
        <f>ABS(E2941-D2940)</f>
        <v>2.7256865452361945E-3</v>
      </c>
    </row>
    <row r="2942" spans="1:7" s="22" customFormat="1" x14ac:dyDescent="0.25">
      <c r="A2942" s="51">
        <f>A2941+1</f>
        <v>2930</v>
      </c>
      <c r="B2942" s="41">
        <v>3.923279915851674E-3</v>
      </c>
      <c r="C2942" s="52">
        <f>SMALL($B$13:$B$3681,A2942)</f>
        <v>8.0656734433627308E-3</v>
      </c>
      <c r="D2942" s="32">
        <f>A2942/$A$12</f>
        <v>0.7985827200872172</v>
      </c>
      <c r="E2942" s="55">
        <f>C2942*$E$8+$F$8</f>
        <v>0.80117234910147672</v>
      </c>
      <c r="F2942" s="32">
        <f>ABS(E2942-D2942)</f>
        <v>2.5896290142595202E-3</v>
      </c>
      <c r="G2942" s="32">
        <f>ABS(E2942-D2941)</f>
        <v>2.8621828436408148E-3</v>
      </c>
    </row>
    <row r="2943" spans="1:7" s="22" customFormat="1" x14ac:dyDescent="0.25">
      <c r="A2943" s="51">
        <f>A2942+1</f>
        <v>2931</v>
      </c>
      <c r="B2943" s="41">
        <v>1.4713781081358179E-2</v>
      </c>
      <c r="C2943" s="52">
        <f>SMALL($B$13:$B$3681,A2943)</f>
        <v>8.0745389084962427E-3</v>
      </c>
      <c r="D2943" s="32">
        <f>A2943/$A$12</f>
        <v>0.7988552739165985</v>
      </c>
      <c r="E2943" s="55">
        <f>C2943*$E$8+$F$8</f>
        <v>0.80182619427995261</v>
      </c>
      <c r="F2943" s="32">
        <f>ABS(E2943-D2943)</f>
        <v>2.9709203633541126E-3</v>
      </c>
      <c r="G2943" s="32">
        <f>ABS(E2943-D2942)</f>
        <v>3.2434741927354072E-3</v>
      </c>
    </row>
    <row r="2944" spans="1:7" s="22" customFormat="1" x14ac:dyDescent="0.25">
      <c r="A2944" s="51">
        <f>A2943+1</f>
        <v>2932</v>
      </c>
      <c r="B2944" s="41">
        <v>8.3860113487173038E-3</v>
      </c>
      <c r="C2944" s="52">
        <f>SMALL($B$13:$B$3681,A2944)</f>
        <v>8.0746078090818685E-3</v>
      </c>
      <c r="D2944" s="32">
        <f>A2944/$A$12</f>
        <v>0.79912782774597979</v>
      </c>
      <c r="E2944" s="55">
        <f>C2944*$E$8+$F$8</f>
        <v>0.80183127583123359</v>
      </c>
      <c r="F2944" s="32">
        <f>ABS(E2944-D2944)</f>
        <v>2.7034480852538012E-3</v>
      </c>
      <c r="G2944" s="32">
        <f>ABS(E2944-D2943)</f>
        <v>2.9760019146350958E-3</v>
      </c>
    </row>
    <row r="2945" spans="1:7" s="22" customFormat="1" x14ac:dyDescent="0.25">
      <c r="A2945" s="51">
        <f>A2944+1</f>
        <v>2933</v>
      </c>
      <c r="B2945" s="41">
        <v>5.6119871193366366E-4</v>
      </c>
      <c r="C2945" s="52">
        <f>SMALL($B$13:$B$3681,A2945)</f>
        <v>8.0909233587249108E-3</v>
      </c>
      <c r="D2945" s="32">
        <f>A2945/$A$12</f>
        <v>0.79940038157536109</v>
      </c>
      <c r="E2945" s="55">
        <f>C2945*$E$8+$F$8</f>
        <v>0.80303457913316212</v>
      </c>
      <c r="F2945" s="32">
        <f>ABS(E2945-D2945)</f>
        <v>3.6341975578010333E-3</v>
      </c>
      <c r="G2945" s="32">
        <f>ABS(E2945-D2944)</f>
        <v>3.9067513871823278E-3</v>
      </c>
    </row>
    <row r="2946" spans="1:7" s="22" customFormat="1" x14ac:dyDescent="0.25">
      <c r="A2946" s="51">
        <f>A2945+1</f>
        <v>2934</v>
      </c>
      <c r="B2946" s="41">
        <v>6.7541362235185032E-4</v>
      </c>
      <c r="C2946" s="52">
        <f>SMALL($B$13:$B$3681,A2946)</f>
        <v>8.1132169002762766E-3</v>
      </c>
      <c r="D2946" s="32">
        <f>A2946/$A$12</f>
        <v>0.79967293540474249</v>
      </c>
      <c r="E2946" s="55">
        <f>C2946*$E$8+$F$8</f>
        <v>0.80467877088565276</v>
      </c>
      <c r="F2946" s="32">
        <f>ABS(E2946-D2946)</f>
        <v>5.0058354809102701E-3</v>
      </c>
      <c r="G2946" s="32">
        <f>ABS(E2946-D2945)</f>
        <v>5.2783893102916757E-3</v>
      </c>
    </row>
    <row r="2947" spans="1:7" s="22" customFormat="1" x14ac:dyDescent="0.25">
      <c r="A2947" s="51">
        <f>A2946+1</f>
        <v>2935</v>
      </c>
      <c r="B2947" s="41">
        <v>4.7909845762900138E-3</v>
      </c>
      <c r="C2947" s="52">
        <f>SMALL($B$13:$B$3681,A2947)</f>
        <v>8.1160291522422434E-3</v>
      </c>
      <c r="D2947" s="32">
        <f>A2947/$A$12</f>
        <v>0.79994548923412379</v>
      </c>
      <c r="E2947" s="55">
        <f>C2947*$E$8+$F$8</f>
        <v>0.80488617990039868</v>
      </c>
      <c r="F2947" s="32">
        <f>ABS(E2947-D2947)</f>
        <v>4.9406906662748939E-3</v>
      </c>
      <c r="G2947" s="32">
        <f>ABS(E2947-D2946)</f>
        <v>5.2132444956561885E-3</v>
      </c>
    </row>
    <row r="2948" spans="1:7" s="22" customFormat="1" x14ac:dyDescent="0.25">
      <c r="A2948" s="51">
        <f>A2947+1</f>
        <v>2936</v>
      </c>
      <c r="B2948" s="41">
        <v>6.2919146931953995E-3</v>
      </c>
      <c r="C2948" s="52">
        <f>SMALL($B$13:$B$3681,A2948)</f>
        <v>8.1177576871491186E-3</v>
      </c>
      <c r="D2948" s="32">
        <f>A2948/$A$12</f>
        <v>0.80021804306350508</v>
      </c>
      <c r="E2948" s="55">
        <f>C2948*$E$8+$F$8</f>
        <v>0.80501366268868646</v>
      </c>
      <c r="F2948" s="32">
        <f>ABS(E2948-D2948)</f>
        <v>4.7956196251813799E-3</v>
      </c>
      <c r="G2948" s="32">
        <f>ABS(E2948-D2947)</f>
        <v>5.0681734545626744E-3</v>
      </c>
    </row>
    <row r="2949" spans="1:7" s="22" customFormat="1" x14ac:dyDescent="0.25">
      <c r="A2949" s="51">
        <f>A2948+1</f>
        <v>2937</v>
      </c>
      <c r="B2949" s="41">
        <v>1.2828900454500136E-3</v>
      </c>
      <c r="C2949" s="52">
        <f>SMALL($B$13:$B$3681,A2949)</f>
        <v>8.1183730961546519E-3</v>
      </c>
      <c r="D2949" s="32">
        <f>A2949/$A$12</f>
        <v>0.80049059689288637</v>
      </c>
      <c r="E2949" s="55">
        <f>C2949*$E$8+$F$8</f>
        <v>0.80505905029159264</v>
      </c>
      <c r="F2949" s="32">
        <f>ABS(E2949-D2949)</f>
        <v>4.5684533987062625E-3</v>
      </c>
      <c r="G2949" s="32">
        <f>ABS(E2949-D2948)</f>
        <v>4.8410072280875571E-3</v>
      </c>
    </row>
    <row r="2950" spans="1:7" s="22" customFormat="1" x14ac:dyDescent="0.25">
      <c r="A2950" s="51">
        <f>A2949+1</f>
        <v>2938</v>
      </c>
      <c r="B2950" s="41">
        <v>2.5339322968025435E-3</v>
      </c>
      <c r="C2950" s="52">
        <f>SMALL($B$13:$B$3681,A2950)</f>
        <v>8.1193522959578379E-3</v>
      </c>
      <c r="D2950" s="32">
        <f>A2950/$A$12</f>
        <v>0.80076315072226767</v>
      </c>
      <c r="E2950" s="55">
        <f>C2950*$E$8+$F$8</f>
        <v>0.80513126816853831</v>
      </c>
      <c r="F2950" s="32">
        <f>ABS(E2950-D2950)</f>
        <v>4.3681174462706363E-3</v>
      </c>
      <c r="G2950" s="32">
        <f>ABS(E2950-D2949)</f>
        <v>4.6406712756519308E-3</v>
      </c>
    </row>
    <row r="2951" spans="1:7" s="22" customFormat="1" x14ac:dyDescent="0.25">
      <c r="A2951" s="51">
        <f>A2950+1</f>
        <v>2939</v>
      </c>
      <c r="B2951" s="41">
        <v>1.1880792870515244E-2</v>
      </c>
      <c r="C2951" s="52">
        <f>SMALL($B$13:$B$3681,A2951)</f>
        <v>8.120235542522225E-3</v>
      </c>
      <c r="D2951" s="32">
        <f>A2951/$A$12</f>
        <v>0.80103570455164896</v>
      </c>
      <c r="E2951" s="55">
        <f>C2951*$E$8+$F$8</f>
        <v>0.80519640930877545</v>
      </c>
      <c r="F2951" s="32">
        <f>ABS(E2951-D2951)</f>
        <v>4.1607047571264877E-3</v>
      </c>
      <c r="G2951" s="32">
        <f>ABS(E2951-D2950)</f>
        <v>4.4332585865077823E-3</v>
      </c>
    </row>
    <row r="2952" spans="1:7" s="22" customFormat="1" x14ac:dyDescent="0.25">
      <c r="A2952" s="51">
        <f>A2951+1</f>
        <v>2940</v>
      </c>
      <c r="B2952" s="41">
        <v>1.4065942626519945E-3</v>
      </c>
      <c r="C2952" s="52">
        <f>SMALL($B$13:$B$3681,A2952)</f>
        <v>8.1217641940940222E-3</v>
      </c>
      <c r="D2952" s="32">
        <f>A2952/$A$12</f>
        <v>0.80130825838103026</v>
      </c>
      <c r="E2952" s="55">
        <f>C2952*$E$8+$F$8</f>
        <v>0.80530915031499872</v>
      </c>
      <c r="F2952" s="32">
        <f>ABS(E2952-D2952)</f>
        <v>4.0008919339684645E-3</v>
      </c>
      <c r="G2952" s="32">
        <f>ABS(E2952-D2951)</f>
        <v>4.2734457633497591E-3</v>
      </c>
    </row>
    <row r="2953" spans="1:7" s="22" customFormat="1" x14ac:dyDescent="0.25">
      <c r="A2953" s="51">
        <f>A2952+1</f>
        <v>2941</v>
      </c>
      <c r="B2953" s="41">
        <v>6.9110337165168012E-4</v>
      </c>
      <c r="C2953" s="52">
        <f>SMALL($B$13:$B$3681,A2953)</f>
        <v>8.1301675125823591E-3</v>
      </c>
      <c r="D2953" s="32">
        <f>A2953/$A$12</f>
        <v>0.80158081221041155</v>
      </c>
      <c r="E2953" s="55">
        <f>C2953*$E$8+$F$8</f>
        <v>0.80592891128569244</v>
      </c>
      <c r="F2953" s="32">
        <f>ABS(E2953-D2953)</f>
        <v>4.3480990752808868E-3</v>
      </c>
      <c r="G2953" s="32">
        <f>ABS(E2953-D2952)</f>
        <v>4.6206529046621814E-3</v>
      </c>
    </row>
    <row r="2954" spans="1:7" s="22" customFormat="1" x14ac:dyDescent="0.25">
      <c r="A2954" s="51">
        <f>A2953+1</f>
        <v>2942</v>
      </c>
      <c r="B2954" s="41">
        <v>7.2312285423720146E-4</v>
      </c>
      <c r="C2954" s="52">
        <f>SMALL($B$13:$B$3681,A2954)</f>
        <v>8.1417214234031365E-3</v>
      </c>
      <c r="D2954" s="32">
        <f>A2954/$A$12</f>
        <v>0.80185336603979285</v>
      </c>
      <c r="E2954" s="55">
        <f>C2954*$E$8+$F$8</f>
        <v>0.80678103452671102</v>
      </c>
      <c r="F2954" s="32">
        <f>ABS(E2954-D2954)</f>
        <v>4.9276684869181686E-3</v>
      </c>
      <c r="G2954" s="32">
        <f>ABS(E2954-D2953)</f>
        <v>5.2002223162994632E-3</v>
      </c>
    </row>
    <row r="2955" spans="1:7" s="22" customFormat="1" x14ac:dyDescent="0.25">
      <c r="A2955" s="51">
        <f>A2954+1</f>
        <v>2943</v>
      </c>
      <c r="B2955" s="41">
        <v>1.306591979187216E-2</v>
      </c>
      <c r="C2955" s="52">
        <f>SMALL($B$13:$B$3681,A2955)</f>
        <v>8.1463801626119048E-3</v>
      </c>
      <c r="D2955" s="32">
        <f>A2955/$A$12</f>
        <v>0.80212591986917414</v>
      </c>
      <c r="E2955" s="55">
        <f>C2955*$E$8+$F$8</f>
        <v>0.80712462554236064</v>
      </c>
      <c r="F2955" s="32">
        <f>ABS(E2955-D2955)</f>
        <v>4.9987056731864987E-3</v>
      </c>
      <c r="G2955" s="32">
        <f>ABS(E2955-D2954)</f>
        <v>5.2712595025677933E-3</v>
      </c>
    </row>
    <row r="2956" spans="1:7" s="22" customFormat="1" x14ac:dyDescent="0.25">
      <c r="A2956" s="51">
        <f>A2955+1</f>
        <v>2944</v>
      </c>
      <c r="B2956" s="41">
        <v>1.3474167989192543E-3</v>
      </c>
      <c r="C2956" s="52">
        <f>SMALL($B$13:$B$3681,A2956)</f>
        <v>8.1492774921554934E-3</v>
      </c>
      <c r="D2956" s="32">
        <f>A2956/$A$12</f>
        <v>0.80239847369855544</v>
      </c>
      <c r="E2956" s="55">
        <f>C2956*$E$8+$F$8</f>
        <v>0.80733830919279548</v>
      </c>
      <c r="F2956" s="32">
        <f>ABS(E2956-D2956)</f>
        <v>4.9398354942400413E-3</v>
      </c>
      <c r="G2956" s="32">
        <f>ABS(E2956-D2955)</f>
        <v>5.2123893236213359E-3</v>
      </c>
    </row>
    <row r="2957" spans="1:7" s="22" customFormat="1" x14ac:dyDescent="0.25">
      <c r="A2957" s="51">
        <f>A2956+1</f>
        <v>2945</v>
      </c>
      <c r="B2957" s="41">
        <v>1.8030642988225432E-3</v>
      </c>
      <c r="C2957" s="52">
        <f>SMALL($B$13:$B$3681,A2957)</f>
        <v>8.1606881461369074E-3</v>
      </c>
      <c r="D2957" s="32">
        <f>A2957/$A$12</f>
        <v>0.80267102752793673</v>
      </c>
      <c r="E2957" s="55">
        <f>C2957*$E$8+$F$8</f>
        <v>0.80817986696519062</v>
      </c>
      <c r="F2957" s="32">
        <f>ABS(E2957-D2957)</f>
        <v>5.5088394372538874E-3</v>
      </c>
      <c r="G2957" s="32">
        <f>ABS(E2957-D2956)</f>
        <v>5.7813932666351819E-3</v>
      </c>
    </row>
    <row r="2958" spans="1:7" s="22" customFormat="1" x14ac:dyDescent="0.25">
      <c r="A2958" s="51">
        <f>A2957+1</f>
        <v>2946</v>
      </c>
      <c r="B2958" s="41">
        <v>4.6908220532720923E-3</v>
      </c>
      <c r="C2958" s="52">
        <f>SMALL($B$13:$B$3681,A2958)</f>
        <v>8.162842893217892E-3</v>
      </c>
      <c r="D2958" s="32">
        <f>A2958/$A$12</f>
        <v>0.80294358135731803</v>
      </c>
      <c r="E2958" s="55">
        <f>C2958*$E$8+$F$8</f>
        <v>0.80833878372460699</v>
      </c>
      <c r="F2958" s="32">
        <f>ABS(E2958-D2958)</f>
        <v>5.3952023672889649E-3</v>
      </c>
      <c r="G2958" s="32">
        <f>ABS(E2958-D2957)</f>
        <v>5.6677561966702594E-3</v>
      </c>
    </row>
    <row r="2959" spans="1:7" s="22" customFormat="1" x14ac:dyDescent="0.25">
      <c r="A2959" s="51">
        <f>A2958+1</f>
        <v>2947</v>
      </c>
      <c r="B2959" s="41">
        <v>6.2502741403930306E-4</v>
      </c>
      <c r="C2959" s="52">
        <f>SMALL($B$13:$B$3681,A2959)</f>
        <v>8.1692256718557954E-3</v>
      </c>
      <c r="D2959" s="32">
        <f>A2959/$A$12</f>
        <v>0.80321613518669932</v>
      </c>
      <c r="E2959" s="55">
        <f>C2959*$E$8+$F$8</f>
        <v>0.80880952597837741</v>
      </c>
      <c r="F2959" s="32">
        <f>ABS(E2959-D2959)</f>
        <v>5.5933907916780878E-3</v>
      </c>
      <c r="G2959" s="32">
        <f>ABS(E2959-D2958)</f>
        <v>5.8659446210593824E-3</v>
      </c>
    </row>
    <row r="2960" spans="1:7" s="22" customFormat="1" x14ac:dyDescent="0.25">
      <c r="A2960" s="51">
        <f>A2959+1</f>
        <v>2948</v>
      </c>
      <c r="B2960" s="41">
        <v>2.140411698799638E-3</v>
      </c>
      <c r="C2960" s="52">
        <f>SMALL($B$13:$B$3681,A2960)</f>
        <v>8.1794746221213743E-3</v>
      </c>
      <c r="D2960" s="32">
        <f>A2960/$A$12</f>
        <v>0.80348868901608073</v>
      </c>
      <c r="E2960" s="55">
        <f>C2960*$E$8+$F$8</f>
        <v>0.80956540585773729</v>
      </c>
      <c r="F2960" s="32">
        <f>ABS(E2960-D2960)</f>
        <v>6.0767168416565598E-3</v>
      </c>
      <c r="G2960" s="32">
        <f>ABS(E2960-D2959)</f>
        <v>6.3492706710379654E-3</v>
      </c>
    </row>
    <row r="2961" spans="1:7" s="22" customFormat="1" x14ac:dyDescent="0.25">
      <c r="A2961" s="51">
        <f>A2960+1</f>
        <v>2949</v>
      </c>
      <c r="B2961" s="41">
        <v>1.3434123707586343E-3</v>
      </c>
      <c r="C2961" s="52">
        <f>SMALL($B$13:$B$3681,A2961)</f>
        <v>8.1817911895705198E-3</v>
      </c>
      <c r="D2961" s="32">
        <f>A2961/$A$12</f>
        <v>0.80376124284546202</v>
      </c>
      <c r="E2961" s="55">
        <f>C2961*$E$8+$F$8</f>
        <v>0.80973625718188402</v>
      </c>
      <c r="F2961" s="32">
        <f>ABS(E2961-D2961)</f>
        <v>5.9750143364220021E-3</v>
      </c>
      <c r="G2961" s="32">
        <f>ABS(E2961-D2960)</f>
        <v>6.2475681658032967E-3</v>
      </c>
    </row>
    <row r="2962" spans="1:7" s="22" customFormat="1" x14ac:dyDescent="0.25">
      <c r="A2962" s="51">
        <f>A2961+1</f>
        <v>2950</v>
      </c>
      <c r="B2962" s="41">
        <v>1.6150063318336461E-3</v>
      </c>
      <c r="C2962" s="52">
        <f>SMALL($B$13:$B$3681,A2962)</f>
        <v>8.1976795990130191E-3</v>
      </c>
      <c r="D2962" s="32">
        <f>A2962/$A$12</f>
        <v>0.80403379667484332</v>
      </c>
      <c r="E2962" s="55">
        <f>C2962*$E$8+$F$8</f>
        <v>0.81090805806894184</v>
      </c>
      <c r="F2962" s="32">
        <f>ABS(E2962-D2962)</f>
        <v>6.8742613940985242E-3</v>
      </c>
      <c r="G2962" s="32">
        <f>ABS(E2962-D2961)</f>
        <v>7.1468152234798188E-3</v>
      </c>
    </row>
    <row r="2963" spans="1:7" s="22" customFormat="1" x14ac:dyDescent="0.25">
      <c r="A2963" s="51">
        <f>A2962+1</f>
        <v>2951</v>
      </c>
      <c r="B2963" s="41">
        <v>5.99959597591182E-4</v>
      </c>
      <c r="C2963" s="52">
        <f>SMALL($B$13:$B$3681,A2963)</f>
        <v>8.1991606664387207E-3</v>
      </c>
      <c r="D2963" s="32">
        <f>A2963/$A$12</f>
        <v>0.80430635050422461</v>
      </c>
      <c r="E2963" s="55">
        <f>C2963*$E$8+$F$8</f>
        <v>0.81101728965247522</v>
      </c>
      <c r="F2963" s="32">
        <f>ABS(E2963-D2963)</f>
        <v>6.7109391482506053E-3</v>
      </c>
      <c r="G2963" s="32">
        <f>ABS(E2963-D2962)</f>
        <v>6.9834929776318999E-3</v>
      </c>
    </row>
    <row r="2964" spans="1:7" s="22" customFormat="1" x14ac:dyDescent="0.25">
      <c r="A2964" s="51">
        <f>A2963+1</f>
        <v>2952</v>
      </c>
      <c r="B2964" s="41">
        <v>6.2594613214043693E-3</v>
      </c>
      <c r="C2964" s="52">
        <f>SMALL($B$13:$B$3681,A2964)</f>
        <v>8.2026559103755003E-3</v>
      </c>
      <c r="D2964" s="32">
        <f>A2964/$A$12</f>
        <v>0.8045789043336059</v>
      </c>
      <c r="E2964" s="55">
        <f>C2964*$E$8+$F$8</f>
        <v>0.81127507064436266</v>
      </c>
      <c r="F2964" s="32">
        <f>ABS(E2964-D2964)</f>
        <v>6.6961663107567571E-3</v>
      </c>
      <c r="G2964" s="32">
        <f>ABS(E2964-D2963)</f>
        <v>6.9687201401380516E-3</v>
      </c>
    </row>
    <row r="2965" spans="1:7" s="22" customFormat="1" x14ac:dyDescent="0.25">
      <c r="A2965" s="51">
        <f>A2964+1</f>
        <v>2953</v>
      </c>
      <c r="B2965" s="41">
        <v>6.5131183505354739E-3</v>
      </c>
      <c r="C2965" s="52">
        <f>SMALL($B$13:$B$3681,A2965)</f>
        <v>8.2233361299378638E-3</v>
      </c>
      <c r="D2965" s="32">
        <f>A2965/$A$12</f>
        <v>0.8048514581629872</v>
      </c>
      <c r="E2965" s="55">
        <f>C2965*$E$8+$F$8</f>
        <v>0.8128002767838084</v>
      </c>
      <c r="F2965" s="32">
        <f>ABS(E2965-D2965)</f>
        <v>7.9488186208211964E-3</v>
      </c>
      <c r="G2965" s="32">
        <f>ABS(E2965-D2964)</f>
        <v>8.221372450202491E-3</v>
      </c>
    </row>
    <row r="2966" spans="1:7" s="22" customFormat="1" x14ac:dyDescent="0.25">
      <c r="A2966" s="51">
        <f>A2965+1</f>
        <v>2954</v>
      </c>
      <c r="B2966" s="41">
        <v>4.1769856108403447E-3</v>
      </c>
      <c r="C2966" s="52">
        <f>SMALL($B$13:$B$3681,A2966)</f>
        <v>8.2273941631835767E-3</v>
      </c>
      <c r="D2966" s="32">
        <f>A2966/$A$12</f>
        <v>0.80512401199236849</v>
      </c>
      <c r="E2966" s="55">
        <f>C2966*$E$8+$F$8</f>
        <v>0.81309956457433552</v>
      </c>
      <c r="F2966" s="32">
        <f>ABS(E2966-D2966)</f>
        <v>7.975552581967027E-3</v>
      </c>
      <c r="G2966" s="32">
        <f>ABS(E2966-D2965)</f>
        <v>8.2481064113483216E-3</v>
      </c>
    </row>
    <row r="2967" spans="1:7" s="22" customFormat="1" x14ac:dyDescent="0.25">
      <c r="A2967" s="51">
        <f>A2966+1</f>
        <v>2955</v>
      </c>
      <c r="B2967" s="41">
        <v>5.7813279121127215E-3</v>
      </c>
      <c r="C2967" s="52">
        <f>SMALL($B$13:$B$3681,A2967)</f>
        <v>8.2298917986010078E-3</v>
      </c>
      <c r="D2967" s="32">
        <f>A2967/$A$12</f>
        <v>0.80539656582174979</v>
      </c>
      <c r="E2967" s="55">
        <f>C2967*$E$8+$F$8</f>
        <v>0.81328377001090146</v>
      </c>
      <c r="F2967" s="32">
        <f>ABS(E2967-D2967)</f>
        <v>7.8872041891516753E-3</v>
      </c>
      <c r="G2967" s="32">
        <f>ABS(E2967-D2966)</f>
        <v>8.1597580185329699E-3</v>
      </c>
    </row>
    <row r="2968" spans="1:7" s="22" customFormat="1" x14ac:dyDescent="0.25">
      <c r="A2968" s="51">
        <f>A2967+1</f>
        <v>2956</v>
      </c>
      <c r="B2968" s="41">
        <v>3.0771246197085489E-3</v>
      </c>
      <c r="C2968" s="52">
        <f>SMALL($B$13:$B$3681,A2968)</f>
        <v>8.2316429697872617E-3</v>
      </c>
      <c r="D2968" s="32">
        <f>A2968/$A$12</f>
        <v>0.80566911965113108</v>
      </c>
      <c r="E2968" s="55">
        <f>C2968*$E$8+$F$8</f>
        <v>0.81341292226851847</v>
      </c>
      <c r="F2968" s="32">
        <f>ABS(E2968-D2968)</f>
        <v>7.7438026173873853E-3</v>
      </c>
      <c r="G2968" s="32">
        <f>ABS(E2968-D2967)</f>
        <v>8.0163564467686799E-3</v>
      </c>
    </row>
    <row r="2969" spans="1:7" s="22" customFormat="1" x14ac:dyDescent="0.25">
      <c r="A2969" s="51">
        <f>A2968+1</f>
        <v>2957</v>
      </c>
      <c r="B2969" s="41">
        <v>2.1305003296990255E-3</v>
      </c>
      <c r="C2969" s="52">
        <f>SMALL($B$13:$B$3681,A2969)</f>
        <v>8.2432164604616665E-3</v>
      </c>
      <c r="D2969" s="32">
        <f>A2969/$A$12</f>
        <v>0.80594167348051238</v>
      </c>
      <c r="E2969" s="55">
        <f>C2969*$E$8+$F$8</f>
        <v>0.81426648956156333</v>
      </c>
      <c r="F2969" s="32">
        <f>ABS(E2969-D2969)</f>
        <v>8.3248160810509564E-3</v>
      </c>
      <c r="G2969" s="32">
        <f>ABS(E2969-D2968)</f>
        <v>8.597369910432251E-3</v>
      </c>
    </row>
    <row r="2970" spans="1:7" s="22" customFormat="1" x14ac:dyDescent="0.25">
      <c r="A2970" s="51">
        <f>A2969+1</f>
        <v>2958</v>
      </c>
      <c r="B2970" s="41">
        <v>1.3643134822908243E-3</v>
      </c>
      <c r="C2970" s="52">
        <f>SMALL($B$13:$B$3681,A2970)</f>
        <v>8.2477297349560774E-3</v>
      </c>
      <c r="D2970" s="32">
        <f>A2970/$A$12</f>
        <v>0.80621422730989367</v>
      </c>
      <c r="E2970" s="55">
        <f>C2970*$E$8+$F$8</f>
        <v>0.81459935227354374</v>
      </c>
      <c r="F2970" s="32">
        <f>ABS(E2970-D2970)</f>
        <v>8.3851249636500702E-3</v>
      </c>
      <c r="G2970" s="32">
        <f>ABS(E2970-D2969)</f>
        <v>8.6576787930313648E-3</v>
      </c>
    </row>
    <row r="2971" spans="1:7" s="22" customFormat="1" x14ac:dyDescent="0.25">
      <c r="A2971" s="51">
        <f>A2970+1</f>
        <v>2959</v>
      </c>
      <c r="B2971" s="41">
        <v>6.3626539801200366E-3</v>
      </c>
      <c r="C2971" s="52">
        <f>SMALL($B$13:$B$3681,A2971)</f>
        <v>8.2499565187871549E-3</v>
      </c>
      <c r="D2971" s="32">
        <f>A2971/$A$12</f>
        <v>0.80648678113927497</v>
      </c>
      <c r="E2971" s="55">
        <f>C2971*$E$8+$F$8</f>
        <v>0.81476358188242848</v>
      </c>
      <c r="F2971" s="32">
        <f>ABS(E2971-D2971)</f>
        <v>8.2768007431535118E-3</v>
      </c>
      <c r="G2971" s="32">
        <f>ABS(E2971-D2970)</f>
        <v>8.5493545725348064E-3</v>
      </c>
    </row>
    <row r="2972" spans="1:7" s="22" customFormat="1" x14ac:dyDescent="0.25">
      <c r="A2972" s="51">
        <f>A2971+1</f>
        <v>2960</v>
      </c>
      <c r="B2972" s="41">
        <v>5.2485102069850798E-3</v>
      </c>
      <c r="C2972" s="52">
        <f>SMALL($B$13:$B$3681,A2972)</f>
        <v>8.2604487303274965E-3</v>
      </c>
      <c r="D2972" s="32">
        <f>A2972/$A$12</f>
        <v>0.80675933496865626</v>
      </c>
      <c r="E2972" s="55">
        <f>C2972*$E$8+$F$8</f>
        <v>0.8155374027506952</v>
      </c>
      <c r="F2972" s="32">
        <f>ABS(E2972-D2972)</f>
        <v>8.7780677820389341E-3</v>
      </c>
      <c r="G2972" s="32">
        <f>ABS(E2972-D2971)</f>
        <v>9.0506216114202287E-3</v>
      </c>
    </row>
    <row r="2973" spans="1:7" s="22" customFormat="1" x14ac:dyDescent="0.25">
      <c r="A2973" s="51">
        <f>A2972+1</f>
        <v>2961</v>
      </c>
      <c r="B2973" s="41">
        <v>1.7328844945239119E-3</v>
      </c>
      <c r="C2973" s="52">
        <f>SMALL($B$13:$B$3681,A2973)</f>
        <v>8.2626602144293404E-3</v>
      </c>
      <c r="D2973" s="32">
        <f>A2973/$A$12</f>
        <v>0.80703188879803767</v>
      </c>
      <c r="E2973" s="55">
        <f>C2973*$E$8+$F$8</f>
        <v>0.81570050397499538</v>
      </c>
      <c r="F2973" s="32">
        <f>ABS(E2973-D2973)</f>
        <v>8.6686151769577169E-3</v>
      </c>
      <c r="G2973" s="32">
        <f>ABS(E2973-D2972)</f>
        <v>8.9411690063391225E-3</v>
      </c>
    </row>
    <row r="2974" spans="1:7" s="22" customFormat="1" x14ac:dyDescent="0.25">
      <c r="A2974" s="51">
        <f>A2973+1</f>
        <v>2962</v>
      </c>
      <c r="B2974" s="41">
        <v>1.4894851956197386E-2</v>
      </c>
      <c r="C2974" s="52">
        <f>SMALL($B$13:$B$3681,A2974)</f>
        <v>8.2642348158578627E-3</v>
      </c>
      <c r="D2974" s="32">
        <f>A2974/$A$12</f>
        <v>0.80730444262741896</v>
      </c>
      <c r="E2974" s="55">
        <f>C2974*$E$8+$F$8</f>
        <v>0.81581663387191061</v>
      </c>
      <c r="F2974" s="32">
        <f>ABS(E2974-D2974)</f>
        <v>8.5121912444916514E-3</v>
      </c>
      <c r="G2974" s="32">
        <f>ABS(E2974-D2973)</f>
        <v>8.784745073872946E-3</v>
      </c>
    </row>
    <row r="2975" spans="1:7" s="22" customFormat="1" x14ac:dyDescent="0.25">
      <c r="A2975" s="51">
        <f>A2974+1</f>
        <v>2963</v>
      </c>
      <c r="B2975" s="41">
        <v>1.9396315127909736E-3</v>
      </c>
      <c r="C2975" s="52">
        <f>SMALL($B$13:$B$3681,A2975)</f>
        <v>8.2671287990440101E-3</v>
      </c>
      <c r="D2975" s="32">
        <f>A2975/$A$12</f>
        <v>0.80757699645680026</v>
      </c>
      <c r="E2975" s="55">
        <f>C2975*$E$8+$F$8</f>
        <v>0.81603007072202016</v>
      </c>
      <c r="F2975" s="32">
        <f>ABS(E2975-D2975)</f>
        <v>8.4530742652199065E-3</v>
      </c>
      <c r="G2975" s="32">
        <f>ABS(E2975-D2974)</f>
        <v>8.725628094601201E-3</v>
      </c>
    </row>
    <row r="2976" spans="1:7" s="22" customFormat="1" x14ac:dyDescent="0.25">
      <c r="A2976" s="51">
        <f>A2975+1</f>
        <v>2964</v>
      </c>
      <c r="B2976" s="41">
        <v>3.6662321412235799E-3</v>
      </c>
      <c r="C2976" s="52">
        <f>SMALL($B$13:$B$3681,A2976)</f>
        <v>8.2681884835798247E-3</v>
      </c>
      <c r="D2976" s="32">
        <f>A2976/$A$12</f>
        <v>0.80784955028618155</v>
      </c>
      <c r="E2976" s="55">
        <f>C2976*$E$8+$F$8</f>
        <v>0.81610822450346465</v>
      </c>
      <c r="F2976" s="32">
        <f>ABS(E2976-D2976)</f>
        <v>8.2586742172831018E-3</v>
      </c>
      <c r="G2976" s="32">
        <f>ABS(E2976-D2975)</f>
        <v>8.5312280466643964E-3</v>
      </c>
    </row>
    <row r="2977" spans="1:7" s="22" customFormat="1" x14ac:dyDescent="0.25">
      <c r="A2977" s="51">
        <f>A2976+1</f>
        <v>2965</v>
      </c>
      <c r="B2977" s="41">
        <v>8.5792835936276957E-4</v>
      </c>
      <c r="C2977" s="52">
        <f>SMALL($B$13:$B$3681,A2977)</f>
        <v>8.2684294961937743E-3</v>
      </c>
      <c r="D2977" s="32">
        <f>A2977/$A$12</f>
        <v>0.80812210411556284</v>
      </c>
      <c r="E2977" s="55">
        <f>C2977*$E$8+$F$8</f>
        <v>0.81612599964929278</v>
      </c>
      <c r="F2977" s="32">
        <f>ABS(E2977-D2977)</f>
        <v>8.0038955337299322E-3</v>
      </c>
      <c r="G2977" s="32">
        <f>ABS(E2977-D2976)</f>
        <v>8.2764493631112268E-3</v>
      </c>
    </row>
    <row r="2978" spans="1:7" s="22" customFormat="1" x14ac:dyDescent="0.25">
      <c r="A2978" s="51">
        <f>A2977+1</f>
        <v>2966</v>
      </c>
      <c r="B2978" s="41">
        <v>8.633698503803855E-3</v>
      </c>
      <c r="C2978" s="52">
        <f>SMALL($B$13:$B$3681,A2978)</f>
        <v>8.2731509180187235E-3</v>
      </c>
      <c r="D2978" s="32">
        <f>A2978/$A$12</f>
        <v>0.80839465794494414</v>
      </c>
      <c r="E2978" s="55">
        <f>C2978*$E$8+$F$8</f>
        <v>0.81647421362896599</v>
      </c>
      <c r="F2978" s="32">
        <f>ABS(E2978-D2978)</f>
        <v>8.0795556840218552E-3</v>
      </c>
      <c r="G2978" s="32">
        <f>ABS(E2978-D2977)</f>
        <v>8.3521095134031498E-3</v>
      </c>
    </row>
    <row r="2979" spans="1:7" s="22" customFormat="1" x14ac:dyDescent="0.25">
      <c r="A2979" s="51">
        <f>A2978+1</f>
        <v>2967</v>
      </c>
      <c r="B2979" s="41">
        <v>4.9642147295070882E-3</v>
      </c>
      <c r="C2979" s="52">
        <f>SMALL($B$13:$B$3681,A2979)</f>
        <v>8.2848053610312111E-3</v>
      </c>
      <c r="D2979" s="32">
        <f>A2979/$A$12</f>
        <v>0.80866721177432543</v>
      </c>
      <c r="E2979" s="55">
        <f>C2979*$E$8+$F$8</f>
        <v>0.8173337513133152</v>
      </c>
      <c r="F2979" s="32">
        <f>ABS(E2979-D2979)</f>
        <v>8.6665395389897704E-3</v>
      </c>
      <c r="G2979" s="32">
        <f>ABS(E2979-D2978)</f>
        <v>8.9390933683710649E-3</v>
      </c>
    </row>
    <row r="2980" spans="1:7" s="22" customFormat="1" x14ac:dyDescent="0.25">
      <c r="A2980" s="51">
        <f>A2979+1</f>
        <v>2968</v>
      </c>
      <c r="B2980" s="41">
        <v>3.7083915318594785E-3</v>
      </c>
      <c r="C2980" s="52">
        <f>SMALL($B$13:$B$3681,A2980)</f>
        <v>8.286653601392524E-3</v>
      </c>
      <c r="D2980" s="32">
        <f>A2980/$A$12</f>
        <v>0.80893976560370673</v>
      </c>
      <c r="E2980" s="55">
        <f>C2980*$E$8+$F$8</f>
        <v>0.81747006261009547</v>
      </c>
      <c r="F2980" s="32">
        <f>ABS(E2980-D2980)</f>
        <v>8.5302970063887429E-3</v>
      </c>
      <c r="G2980" s="32">
        <f>ABS(E2980-D2979)</f>
        <v>8.8028508357700375E-3</v>
      </c>
    </row>
    <row r="2981" spans="1:7" s="22" customFormat="1" x14ac:dyDescent="0.25">
      <c r="A2981" s="51">
        <f>A2980+1</f>
        <v>2969</v>
      </c>
      <c r="B2981" s="41">
        <v>3.551871234503956E-3</v>
      </c>
      <c r="C2981" s="52">
        <f>SMALL($B$13:$B$3681,A2981)</f>
        <v>8.2877944619346722E-3</v>
      </c>
      <c r="D2981" s="32">
        <f>A2981/$A$12</f>
        <v>0.80921231943308802</v>
      </c>
      <c r="E2981" s="55">
        <f>C2981*$E$8+$F$8</f>
        <v>0.81755420327880968</v>
      </c>
      <c r="F2981" s="32">
        <f>ABS(E2981-D2981)</f>
        <v>8.3418838457216538E-3</v>
      </c>
      <c r="G2981" s="32">
        <f>ABS(E2981-D2980)</f>
        <v>8.6144376751029483E-3</v>
      </c>
    </row>
    <row r="2982" spans="1:7" s="22" customFormat="1" x14ac:dyDescent="0.25">
      <c r="A2982" s="51">
        <f>A2981+1</f>
        <v>2970</v>
      </c>
      <c r="B2982" s="41">
        <v>1.585815256130052E-3</v>
      </c>
      <c r="C2982" s="52">
        <f>SMALL($B$13:$B$3681,A2982)</f>
        <v>8.2922074241419397E-3</v>
      </c>
      <c r="D2982" s="32">
        <f>A2982/$A$12</f>
        <v>0.80948487326246932</v>
      </c>
      <c r="E2982" s="55">
        <f>C2982*$E$8+$F$8</f>
        <v>0.8178796677658462</v>
      </c>
      <c r="F2982" s="32">
        <f>ABS(E2982-D2982)</f>
        <v>8.3947945033768789E-3</v>
      </c>
      <c r="G2982" s="32">
        <f>ABS(E2982-D2981)</f>
        <v>8.6673483327581735E-3</v>
      </c>
    </row>
    <row r="2983" spans="1:7" s="22" customFormat="1" x14ac:dyDescent="0.25">
      <c r="A2983" s="51">
        <f>A2982+1</f>
        <v>2971</v>
      </c>
      <c r="B2983" s="41">
        <v>2.8885466929932213E-2</v>
      </c>
      <c r="C2983" s="52">
        <f>SMALL($B$13:$B$3681,A2983)</f>
        <v>8.2966713250978152E-3</v>
      </c>
      <c r="D2983" s="32">
        <f>A2983/$A$12</f>
        <v>0.80975742709185061</v>
      </c>
      <c r="E2983" s="55">
        <f>C2983*$E$8+$F$8</f>
        <v>0.81820888908398781</v>
      </c>
      <c r="F2983" s="32">
        <f>ABS(E2983-D2983)</f>
        <v>8.4514619921371992E-3</v>
      </c>
      <c r="G2983" s="32">
        <f>ABS(E2983-D2982)</f>
        <v>8.7240158215184938E-3</v>
      </c>
    </row>
    <row r="2984" spans="1:7" s="22" customFormat="1" x14ac:dyDescent="0.25">
      <c r="A2984" s="51">
        <f>A2983+1</f>
        <v>2972</v>
      </c>
      <c r="B2984" s="41">
        <v>1.0244272850882807E-3</v>
      </c>
      <c r="C2984" s="52">
        <f>SMALL($B$13:$B$3681,A2984)</f>
        <v>8.3042275524214948E-3</v>
      </c>
      <c r="D2984" s="32">
        <f>A2984/$A$12</f>
        <v>0.81002998092123191</v>
      </c>
      <c r="E2984" s="55">
        <f>C2984*$E$8+$F$8</f>
        <v>0.81876617544501362</v>
      </c>
      <c r="F2984" s="32">
        <f>ABS(E2984-D2984)</f>
        <v>8.7361945237817151E-3</v>
      </c>
      <c r="G2984" s="32">
        <f>ABS(E2984-D2983)</f>
        <v>9.0087483531630097E-3</v>
      </c>
    </row>
    <row r="2985" spans="1:7" s="22" customFormat="1" x14ac:dyDescent="0.25">
      <c r="A2985" s="51">
        <f>A2984+1</f>
        <v>2973</v>
      </c>
      <c r="B2985" s="41">
        <v>1.1614101410570843E-3</v>
      </c>
      <c r="C2985" s="52">
        <f>SMALL($B$13:$B$3681,A2985)</f>
        <v>8.3080773847465927E-3</v>
      </c>
      <c r="D2985" s="32">
        <f>A2985/$A$12</f>
        <v>0.8103025347506132</v>
      </c>
      <c r="E2985" s="55">
        <f>C2985*$E$8+$F$8</f>
        <v>0.8190501080154764</v>
      </c>
      <c r="F2985" s="32">
        <f>ABS(E2985-D2985)</f>
        <v>8.7475732648631954E-3</v>
      </c>
      <c r="G2985" s="32">
        <f>ABS(E2985-D2984)</f>
        <v>9.02012709424449E-3</v>
      </c>
    </row>
    <row r="2986" spans="1:7" s="22" customFormat="1" x14ac:dyDescent="0.25">
      <c r="A2986" s="51">
        <f>A2985+1</f>
        <v>2974</v>
      </c>
      <c r="B2986" s="41">
        <v>1.123624251157751E-3</v>
      </c>
      <c r="C2986" s="52">
        <f>SMALL($B$13:$B$3681,A2986)</f>
        <v>8.317597493188722E-3</v>
      </c>
      <c r="D2986" s="32">
        <f>A2986/$A$12</f>
        <v>0.8105750885799945</v>
      </c>
      <c r="E2986" s="55">
        <f>C2986*$E$8+$F$8</f>
        <v>0.81975223440249745</v>
      </c>
      <c r="F2986" s="32">
        <f>ABS(E2986-D2986)</f>
        <v>9.1771458225029523E-3</v>
      </c>
      <c r="G2986" s="32">
        <f>ABS(E2986-D2985)</f>
        <v>9.4496996518842469E-3</v>
      </c>
    </row>
    <row r="2987" spans="1:7" s="22" customFormat="1" x14ac:dyDescent="0.25">
      <c r="A2987" s="51">
        <f>A2986+1</f>
        <v>2975</v>
      </c>
      <c r="B2987" s="41">
        <v>7.5622360210941819E-4</v>
      </c>
      <c r="C2987" s="52">
        <f>SMALL($B$13:$B$3681,A2987)</f>
        <v>8.3191512125428968E-3</v>
      </c>
      <c r="D2987" s="32">
        <f>A2987/$A$12</f>
        <v>0.8108476424093759</v>
      </c>
      <c r="E2987" s="55">
        <f>C2987*$E$8+$F$8</f>
        <v>0.81986682420609291</v>
      </c>
      <c r="F2987" s="32">
        <f>ABS(E2987-D2987)</f>
        <v>9.0191817967170129E-3</v>
      </c>
      <c r="G2987" s="32">
        <f>ABS(E2987-D2986)</f>
        <v>9.2917356260984185E-3</v>
      </c>
    </row>
    <row r="2988" spans="1:7" s="22" customFormat="1" x14ac:dyDescent="0.25">
      <c r="A2988" s="51">
        <f>A2987+1</f>
        <v>2976</v>
      </c>
      <c r="B2988" s="41">
        <v>4.5655420013960279E-3</v>
      </c>
      <c r="C2988" s="52">
        <f>SMALL($B$13:$B$3681,A2988)</f>
        <v>8.3328944363357249E-3</v>
      </c>
      <c r="D2988" s="32">
        <f>A2988/$A$12</f>
        <v>0.8111201962387572</v>
      </c>
      <c r="E2988" s="55">
        <f>C2988*$E$8+$F$8</f>
        <v>0.82088041350776297</v>
      </c>
      <c r="F2988" s="32">
        <f>ABS(E2988-D2988)</f>
        <v>9.7602172690057776E-3</v>
      </c>
      <c r="G2988" s="32">
        <f>ABS(E2988-D2987)</f>
        <v>1.0032771098387072E-2</v>
      </c>
    </row>
    <row r="2989" spans="1:7" s="22" customFormat="1" x14ac:dyDescent="0.25">
      <c r="A2989" s="51">
        <f>A2988+1</f>
        <v>2977</v>
      </c>
      <c r="B2989" s="41">
        <v>4.3261174542820191E-3</v>
      </c>
      <c r="C2989" s="52">
        <f>SMALL($B$13:$B$3681,A2989)</f>
        <v>8.3359431162051134E-3</v>
      </c>
      <c r="D2989" s="32">
        <f>A2989/$A$12</f>
        <v>0.81139275006813849</v>
      </c>
      <c r="E2989" s="55">
        <f>C2989*$E$8+$F$8</f>
        <v>0.82110525953707969</v>
      </c>
      <c r="F2989" s="32">
        <f>ABS(E2989-D2989)</f>
        <v>9.7125094689411995E-3</v>
      </c>
      <c r="G2989" s="32">
        <f>ABS(E2989-D2988)</f>
        <v>9.9850632983224941E-3</v>
      </c>
    </row>
    <row r="2990" spans="1:7" s="22" customFormat="1" x14ac:dyDescent="0.25">
      <c r="A2990" s="51">
        <f>A2989+1</f>
        <v>2978</v>
      </c>
      <c r="B2990" s="41">
        <v>2.9710802629587918E-2</v>
      </c>
      <c r="C2990" s="52">
        <f>SMALL($B$13:$B$3681,A2990)</f>
        <v>8.3395643945686215E-3</v>
      </c>
      <c r="D2990" s="32">
        <f>A2990/$A$12</f>
        <v>0.81166530389751979</v>
      </c>
      <c r="E2990" s="55">
        <f>C2990*$E$8+$F$8</f>
        <v>0.82137233581139146</v>
      </c>
      <c r="F2990" s="32">
        <f>ABS(E2990-D2990)</f>
        <v>9.7070319138716776E-3</v>
      </c>
      <c r="G2990" s="32">
        <f>ABS(E2990-D2989)</f>
        <v>9.9795857432529722E-3</v>
      </c>
    </row>
    <row r="2991" spans="1:7" s="22" customFormat="1" x14ac:dyDescent="0.25">
      <c r="A2991" s="51">
        <f>A2990+1</f>
        <v>2979</v>
      </c>
      <c r="B2991" s="41">
        <v>8.3892900887145294E-3</v>
      </c>
      <c r="C2991" s="52">
        <f>SMALL($B$13:$B$3681,A2991)</f>
        <v>8.3403516355035345E-3</v>
      </c>
      <c r="D2991" s="32">
        <f>A2991/$A$12</f>
        <v>0.81193785772690108</v>
      </c>
      <c r="E2991" s="55">
        <f>C2991*$E$8+$F$8</f>
        <v>0.82143039635100668</v>
      </c>
      <c r="F2991" s="32">
        <f>ABS(E2991-D2991)</f>
        <v>9.4925386241055953E-3</v>
      </c>
      <c r="G2991" s="32">
        <f>ABS(E2991-D2990)</f>
        <v>9.7650924534868899E-3</v>
      </c>
    </row>
    <row r="2992" spans="1:7" s="22" customFormat="1" x14ac:dyDescent="0.25">
      <c r="A2992" s="51">
        <f>A2991+1</f>
        <v>2980</v>
      </c>
      <c r="B2992" s="41">
        <v>2.0512715808523319E-3</v>
      </c>
      <c r="C2992" s="52">
        <f>SMALL($B$13:$B$3681,A2992)</f>
        <v>8.3474935067441858E-3</v>
      </c>
      <c r="D2992" s="32">
        <f>A2992/$A$12</f>
        <v>0.81221041155628237</v>
      </c>
      <c r="E2992" s="55">
        <f>C2992*$E$8+$F$8</f>
        <v>0.82195712315052272</v>
      </c>
      <c r="F2992" s="32">
        <f>ABS(E2992-D2992)</f>
        <v>9.7467115942403426E-3</v>
      </c>
      <c r="G2992" s="32">
        <f>ABS(E2992-D2991)</f>
        <v>1.0019265423621637E-2</v>
      </c>
    </row>
    <row r="2993" spans="1:7" s="22" customFormat="1" x14ac:dyDescent="0.25">
      <c r="A2993" s="51">
        <f>A2992+1</f>
        <v>2981</v>
      </c>
      <c r="B2993" s="41">
        <v>5.0555583243919733E-3</v>
      </c>
      <c r="C2993" s="52">
        <f>SMALL($B$13:$B$3681,A2993)</f>
        <v>8.3595467004756729E-3</v>
      </c>
      <c r="D2993" s="32">
        <f>A2993/$A$12</f>
        <v>0.81248296538566367</v>
      </c>
      <c r="E2993" s="55">
        <f>C2993*$E$8+$F$8</f>
        <v>0.82284606947064054</v>
      </c>
      <c r="F2993" s="32">
        <f>ABS(E2993-D2993)</f>
        <v>1.0363104084976871E-2</v>
      </c>
      <c r="G2993" s="32">
        <f>ABS(E2993-D2992)</f>
        <v>1.0635657914358165E-2</v>
      </c>
    </row>
    <row r="2994" spans="1:7" s="22" customFormat="1" x14ac:dyDescent="0.25">
      <c r="A2994" s="51">
        <f>A2993+1</f>
        <v>2982</v>
      </c>
      <c r="B2994" s="41">
        <v>9.1865442047459056E-3</v>
      </c>
      <c r="C2994" s="52">
        <f>SMALL($B$13:$B$3681,A2994)</f>
        <v>8.3613101474627194E-3</v>
      </c>
      <c r="D2994" s="32">
        <f>A2994/$A$12</f>
        <v>0.81275551921504496</v>
      </c>
      <c r="E2994" s="55">
        <f>C2994*$E$8+$F$8</f>
        <v>0.82297612709227852</v>
      </c>
      <c r="F2994" s="32">
        <f>ABS(E2994-D2994)</f>
        <v>1.0220607877233556E-2</v>
      </c>
      <c r="G2994" s="32">
        <f>ABS(E2994-D2993)</f>
        <v>1.0493161706614851E-2</v>
      </c>
    </row>
    <row r="2995" spans="1:7" s="22" customFormat="1" x14ac:dyDescent="0.25">
      <c r="A2995" s="51">
        <f>A2994+1</f>
        <v>2983</v>
      </c>
      <c r="B2995" s="41">
        <v>9.6028258082597739E-4</v>
      </c>
      <c r="C2995" s="52">
        <f>SMALL($B$13:$B$3681,A2995)</f>
        <v>8.3643830528160046E-3</v>
      </c>
      <c r="D2995" s="32">
        <f>A2995/$A$12</f>
        <v>0.81302807304442626</v>
      </c>
      <c r="E2995" s="55">
        <f>C2995*$E$8+$F$8</f>
        <v>0.82320275979782753</v>
      </c>
      <c r="F2995" s="32">
        <f>ABS(E2995-D2995)</f>
        <v>1.0174686753401274E-2</v>
      </c>
      <c r="G2995" s="32">
        <f>ABS(E2995-D2994)</f>
        <v>1.0447240582782569E-2</v>
      </c>
    </row>
    <row r="2996" spans="1:7" s="22" customFormat="1" x14ac:dyDescent="0.25">
      <c r="A2996" s="51">
        <f>A2995+1</f>
        <v>2984</v>
      </c>
      <c r="B2996" s="41">
        <v>3.1022978275434543E-3</v>
      </c>
      <c r="C2996" s="52">
        <f>SMALL($B$13:$B$3681,A2996)</f>
        <v>8.366697289255598E-3</v>
      </c>
      <c r="D2996" s="32">
        <f>A2996/$A$12</f>
        <v>0.81330062687380755</v>
      </c>
      <c r="E2996" s="55">
        <f>C2996*$E$8+$F$8</f>
        <v>0.8233734392055172</v>
      </c>
      <c r="F2996" s="32">
        <f>ABS(E2996-D2996)</f>
        <v>1.0072812331709646E-2</v>
      </c>
      <c r="G2996" s="32">
        <f>ABS(E2996-D2995)</f>
        <v>1.0345366161090941E-2</v>
      </c>
    </row>
    <row r="2997" spans="1:7" s="22" customFormat="1" x14ac:dyDescent="0.25">
      <c r="A2997" s="51">
        <f>A2996+1</f>
        <v>2985</v>
      </c>
      <c r="B2997" s="41">
        <v>1.0829032134906991E-2</v>
      </c>
      <c r="C2997" s="52">
        <f>SMALL($B$13:$B$3681,A2997)</f>
        <v>8.3703537512974102E-3</v>
      </c>
      <c r="D2997" s="32">
        <f>A2997/$A$12</f>
        <v>0.81357318070318885</v>
      </c>
      <c r="E2997" s="55">
        <f>C2997*$E$8+$F$8</f>
        <v>0.82364311034406601</v>
      </c>
      <c r="F2997" s="32">
        <f>ABS(E2997-D2997)</f>
        <v>1.0069929640877162E-2</v>
      </c>
      <c r="G2997" s="32">
        <f>ABS(E2997-D2996)</f>
        <v>1.0342483470258457E-2</v>
      </c>
    </row>
    <row r="2998" spans="1:7" s="22" customFormat="1" x14ac:dyDescent="0.25">
      <c r="A2998" s="51">
        <f>A2997+1</f>
        <v>2986</v>
      </c>
      <c r="B2998" s="41">
        <v>2.4791224218480123E-2</v>
      </c>
      <c r="C2998" s="52">
        <f>SMALL($B$13:$B$3681,A2998)</f>
        <v>8.3734307907941119E-3</v>
      </c>
      <c r="D2998" s="32">
        <f>A2998/$A$12</f>
        <v>0.81384573453257014</v>
      </c>
      <c r="E2998" s="55">
        <f>C2998*$E$8+$F$8</f>
        <v>0.82387004795067764</v>
      </c>
      <c r="F2998" s="32">
        <f>ABS(E2998-D2998)</f>
        <v>1.00243134181075E-2</v>
      </c>
      <c r="G2998" s="32">
        <f>ABS(E2998-D2997)</f>
        <v>1.0296867247488795E-2</v>
      </c>
    </row>
    <row r="2999" spans="1:7" s="22" customFormat="1" x14ac:dyDescent="0.25">
      <c r="A2999" s="51">
        <f>A2998+1</f>
        <v>2987</v>
      </c>
      <c r="B2999" s="41">
        <v>2.2418915745027745E-3</v>
      </c>
      <c r="C2999" s="52">
        <f>SMALL($B$13:$B$3681,A2999)</f>
        <v>8.3786781845374136E-3</v>
      </c>
      <c r="D2999" s="32">
        <f>A2999/$A$12</f>
        <v>0.81411828836195144</v>
      </c>
      <c r="E2999" s="55">
        <f>C2999*$E$8+$F$8</f>
        <v>0.82425705337531729</v>
      </c>
      <c r="F2999" s="32">
        <f>ABS(E2999-D2999)</f>
        <v>1.0138765013365858E-2</v>
      </c>
      <c r="G2999" s="32">
        <f>ABS(E2999-D2998)</f>
        <v>1.0411318842747153E-2</v>
      </c>
    </row>
    <row r="3000" spans="1:7" s="22" customFormat="1" x14ac:dyDescent="0.25">
      <c r="A3000" s="51">
        <f>A2999+1</f>
        <v>2988</v>
      </c>
      <c r="B3000" s="41">
        <v>8.120235542522225E-3</v>
      </c>
      <c r="C3000" s="52">
        <f>SMALL($B$13:$B$3681,A3000)</f>
        <v>8.3792267275950016E-3</v>
      </c>
      <c r="D3000" s="32">
        <f>A3000/$A$12</f>
        <v>0.81439084219133284</v>
      </c>
      <c r="E3000" s="55">
        <f>C3000*$E$8+$F$8</f>
        <v>0.8242975094854017</v>
      </c>
      <c r="F3000" s="32">
        <f>ABS(E3000-D3000)</f>
        <v>9.9066672940688605E-3</v>
      </c>
      <c r="G3000" s="32">
        <f>ABS(E3000-D2999)</f>
        <v>1.0179221123450266E-2</v>
      </c>
    </row>
    <row r="3001" spans="1:7" s="22" customFormat="1" x14ac:dyDescent="0.25">
      <c r="A3001" s="51">
        <f>A3000+1</f>
        <v>2989</v>
      </c>
      <c r="B3001" s="41">
        <v>6.2407189502299842E-3</v>
      </c>
      <c r="C3001" s="52">
        <f>SMALL($B$13:$B$3681,A3001)</f>
        <v>8.3860113487173038E-3</v>
      </c>
      <c r="D3001" s="32">
        <f>A3001/$A$12</f>
        <v>0.81466339602071414</v>
      </c>
      <c r="E3001" s="55">
        <f>C3001*$E$8+$F$8</f>
        <v>0.82479788839861112</v>
      </c>
      <c r="F3001" s="32">
        <f>ABS(E3001-D3001)</f>
        <v>1.0134492377896986E-2</v>
      </c>
      <c r="G3001" s="32">
        <f>ABS(E3001-D3000)</f>
        <v>1.0407046207278281E-2</v>
      </c>
    </row>
    <row r="3002" spans="1:7" s="22" customFormat="1" x14ac:dyDescent="0.25">
      <c r="A3002" s="51">
        <f>A3001+1</f>
        <v>2990</v>
      </c>
      <c r="B3002" s="41">
        <v>2.1042613943699218E-3</v>
      </c>
      <c r="C3002" s="52">
        <f>SMALL($B$13:$B$3681,A3002)</f>
        <v>8.3892900887145294E-3</v>
      </c>
      <c r="D3002" s="32">
        <f>A3002/$A$12</f>
        <v>0.81493594985009543</v>
      </c>
      <c r="E3002" s="55">
        <f>C3002*$E$8+$F$8</f>
        <v>0.82503970180674902</v>
      </c>
      <c r="F3002" s="32">
        <f>ABS(E3002-D3002)</f>
        <v>1.0103751956653584E-2</v>
      </c>
      <c r="G3002" s="32">
        <f>ABS(E3002-D3001)</f>
        <v>1.0376305786034878E-2</v>
      </c>
    </row>
    <row r="3003" spans="1:7" s="22" customFormat="1" x14ac:dyDescent="0.25">
      <c r="A3003" s="51">
        <f>A3002+1</f>
        <v>2991</v>
      </c>
      <c r="B3003" s="41">
        <v>6.7327753921775368E-4</v>
      </c>
      <c r="C3003" s="52">
        <f>SMALL($B$13:$B$3681,A3003)</f>
        <v>8.3903927158012759E-3</v>
      </c>
      <c r="D3003" s="32">
        <f>A3003/$A$12</f>
        <v>0.81520850367947673</v>
      </c>
      <c r="E3003" s="55">
        <f>C3003*$E$8+$F$8</f>
        <v>0.82512102268427423</v>
      </c>
      <c r="F3003" s="32">
        <f>ABS(E3003-D3003)</f>
        <v>9.9125190047975043E-3</v>
      </c>
      <c r="G3003" s="32">
        <f>ABS(E3003-D3002)</f>
        <v>1.0185072834178799E-2</v>
      </c>
    </row>
    <row r="3004" spans="1:7" s="22" customFormat="1" x14ac:dyDescent="0.25">
      <c r="A3004" s="51">
        <f>A3003+1</f>
        <v>2992</v>
      </c>
      <c r="B3004" s="41">
        <v>1.1755248489337955E-3</v>
      </c>
      <c r="C3004" s="52">
        <f>SMALL($B$13:$B$3681,A3004)</f>
        <v>8.3986116302329217E-3</v>
      </c>
      <c r="D3004" s="32">
        <f>A3004/$A$12</f>
        <v>0.81548105750885802</v>
      </c>
      <c r="E3004" s="55">
        <f>C3004*$E$8+$F$8</f>
        <v>0.82572718349958485</v>
      </c>
      <c r="F3004" s="32">
        <f>ABS(E3004-D3004)</f>
        <v>1.0246125990726829E-2</v>
      </c>
      <c r="G3004" s="32">
        <f>ABS(E3004-D3003)</f>
        <v>1.0518679820108123E-2</v>
      </c>
    </row>
    <row r="3005" spans="1:7" s="22" customFormat="1" x14ac:dyDescent="0.25">
      <c r="A3005" s="51">
        <f>A3004+1</f>
        <v>2993</v>
      </c>
      <c r="B3005" s="41">
        <v>1.7578430004541734E-3</v>
      </c>
      <c r="C3005" s="52">
        <f>SMALL($B$13:$B$3681,A3005)</f>
        <v>8.3987596269705367E-3</v>
      </c>
      <c r="D3005" s="32">
        <f>A3005/$A$12</f>
        <v>0.81575361133823932</v>
      </c>
      <c r="E3005" s="55">
        <f>C3005*$E$8+$F$8</f>
        <v>0.82573809854486024</v>
      </c>
      <c r="F3005" s="32">
        <f>ABS(E3005-D3005)</f>
        <v>9.9844872066209289E-3</v>
      </c>
      <c r="G3005" s="32">
        <f>ABS(E3005-D3004)</f>
        <v>1.0257041036002223E-2</v>
      </c>
    </row>
    <row r="3006" spans="1:7" s="22" customFormat="1" x14ac:dyDescent="0.25">
      <c r="A3006" s="51">
        <f>A3005+1</f>
        <v>2994</v>
      </c>
      <c r="B3006" s="41">
        <v>9.044374737778027E-3</v>
      </c>
      <c r="C3006" s="52">
        <f>SMALL($B$13:$B$3681,A3006)</f>
        <v>8.4104211039492949E-3</v>
      </c>
      <c r="D3006" s="32">
        <f>A3006/$A$12</f>
        <v>0.81602616516762061</v>
      </c>
      <c r="E3006" s="55">
        <f>C3006*$E$8+$F$8</f>
        <v>0.82659815499780898</v>
      </c>
      <c r="F3006" s="32">
        <f>ABS(E3006-D3006)</f>
        <v>1.0571989830188366E-2</v>
      </c>
      <c r="G3006" s="32">
        <f>ABS(E3006-D3005)</f>
        <v>1.0844543659569661E-2</v>
      </c>
    </row>
    <row r="3007" spans="1:7" s="22" customFormat="1" x14ac:dyDescent="0.25">
      <c r="A3007" s="51">
        <f>A3006+1</f>
        <v>2995</v>
      </c>
      <c r="B3007" s="41">
        <v>1.4749047799294535E-3</v>
      </c>
      <c r="C3007" s="52">
        <f>SMALL($B$13:$B$3681,A3007)</f>
        <v>8.4115515847322242E-3</v>
      </c>
      <c r="D3007" s="32">
        <f>A3007/$A$12</f>
        <v>0.8162987189970019</v>
      </c>
      <c r="E3007" s="55">
        <f>C3007*$E$8+$F$8</f>
        <v>0.82668153013923096</v>
      </c>
      <c r="F3007" s="32">
        <f>ABS(E3007-D3007)</f>
        <v>1.0382811142229054E-2</v>
      </c>
      <c r="G3007" s="32">
        <f>ABS(E3007-D3006)</f>
        <v>1.0655364971610348E-2</v>
      </c>
    </row>
    <row r="3008" spans="1:7" s="22" customFormat="1" x14ac:dyDescent="0.25">
      <c r="A3008" s="51">
        <f>A3007+1</f>
        <v>2996</v>
      </c>
      <c r="B3008" s="41">
        <v>5.1997449583041089E-3</v>
      </c>
      <c r="C3008" s="52">
        <f>SMALL($B$13:$B$3681,A3008)</f>
        <v>8.4130873014359731E-3</v>
      </c>
      <c r="D3008" s="32">
        <f>A3008/$A$12</f>
        <v>0.8165712728263832</v>
      </c>
      <c r="E3008" s="55">
        <f>C3008*$E$8+$F$8</f>
        <v>0.8267947922125829</v>
      </c>
      <c r="F3008" s="32">
        <f>ABS(E3008-D3008)</f>
        <v>1.0223519386199698E-2</v>
      </c>
      <c r="G3008" s="32">
        <f>ABS(E3008-D3007)</f>
        <v>1.0496073215580992E-2</v>
      </c>
    </row>
    <row r="3009" spans="1:7" s="22" customFormat="1" x14ac:dyDescent="0.25">
      <c r="A3009" s="51">
        <f>A3008+1</f>
        <v>2997</v>
      </c>
      <c r="B3009" s="41">
        <v>1.8180456984865923E-3</v>
      </c>
      <c r="C3009" s="52">
        <f>SMALL($B$13:$B$3681,A3009)</f>
        <v>8.4208389981099141E-3</v>
      </c>
      <c r="D3009" s="32">
        <f>A3009/$A$12</f>
        <v>0.81684382665576449</v>
      </c>
      <c r="E3009" s="55">
        <f>C3009*$E$8+$F$8</f>
        <v>0.82736649481576674</v>
      </c>
      <c r="F3009" s="32">
        <f>ABS(E3009-D3009)</f>
        <v>1.0522668160002246E-2</v>
      </c>
      <c r="G3009" s="32">
        <f>ABS(E3009-D3008)</f>
        <v>1.0795221989383541E-2</v>
      </c>
    </row>
    <row r="3010" spans="1:7" s="22" customFormat="1" x14ac:dyDescent="0.25">
      <c r="A3010" s="51">
        <f>A3009+1</f>
        <v>2998</v>
      </c>
      <c r="B3010" s="41">
        <v>9.0844621679275761E-4</v>
      </c>
      <c r="C3010" s="52">
        <f>SMALL($B$13:$B$3681,A3010)</f>
        <v>8.4255325273826787E-3</v>
      </c>
      <c r="D3010" s="32">
        <f>A3010/$A$12</f>
        <v>0.81711638048514579</v>
      </c>
      <c r="E3010" s="55">
        <f>C3010*$E$8+$F$8</f>
        <v>0.82771265166583796</v>
      </c>
      <c r="F3010" s="32">
        <f>ABS(E3010-D3010)</f>
        <v>1.0596271180692174E-2</v>
      </c>
      <c r="G3010" s="32">
        <f>ABS(E3010-D3009)</f>
        <v>1.0868825010073468E-2</v>
      </c>
    </row>
    <row r="3011" spans="1:7" s="22" customFormat="1" x14ac:dyDescent="0.25">
      <c r="A3011" s="51">
        <f>A3010+1</f>
        <v>2999</v>
      </c>
      <c r="B3011" s="41">
        <v>1.4806097479375668E-3</v>
      </c>
      <c r="C3011" s="52">
        <f>SMALL($B$13:$B$3681,A3011)</f>
        <v>8.4277376098387813E-3</v>
      </c>
      <c r="D3011" s="32">
        <f>A3011/$A$12</f>
        <v>0.81738893431452708</v>
      </c>
      <c r="E3011" s="55">
        <f>C3011*$E$8+$F$8</f>
        <v>0.82787528075639905</v>
      </c>
      <c r="F3011" s="32">
        <f>ABS(E3011-D3011)</f>
        <v>1.0486346441871963E-2</v>
      </c>
      <c r="G3011" s="32">
        <f>ABS(E3011-D3010)</f>
        <v>1.0758900271253258E-2</v>
      </c>
    </row>
    <row r="3012" spans="1:7" s="22" customFormat="1" x14ac:dyDescent="0.25">
      <c r="A3012" s="51">
        <f>A3011+1</f>
        <v>3000</v>
      </c>
      <c r="B3012" s="41">
        <v>8.5357487208446159E-3</v>
      </c>
      <c r="C3012" s="52">
        <f>SMALL($B$13:$B$3681,A3012)</f>
        <v>8.4303579000281625E-3</v>
      </c>
      <c r="D3012" s="32">
        <f>A3012/$A$12</f>
        <v>0.81766148814390838</v>
      </c>
      <c r="E3012" s="55">
        <f>C3012*$E$8+$F$8</f>
        <v>0.82806853221932097</v>
      </c>
      <c r="F3012" s="32">
        <f>ABS(E3012-D3012)</f>
        <v>1.0407044075412597E-2</v>
      </c>
      <c r="G3012" s="32">
        <f>ABS(E3012-D3011)</f>
        <v>1.0679597904793892E-2</v>
      </c>
    </row>
    <row r="3013" spans="1:7" s="22" customFormat="1" x14ac:dyDescent="0.25">
      <c r="A3013" s="51">
        <f>A3012+1</f>
        <v>3001</v>
      </c>
      <c r="B3013" s="41">
        <v>4.2257315077574575E-3</v>
      </c>
      <c r="C3013" s="52">
        <f>SMALL($B$13:$B$3681,A3013)</f>
        <v>8.4440854456118153E-3</v>
      </c>
      <c r="D3013" s="32">
        <f>A3013/$A$12</f>
        <v>0.81793404197328967</v>
      </c>
      <c r="E3013" s="55">
        <f>C3013*$E$8+$F$8</f>
        <v>0.82908096522277974</v>
      </c>
      <c r="F3013" s="32">
        <f>ABS(E3013-D3013)</f>
        <v>1.1146923249490071E-2</v>
      </c>
      <c r="G3013" s="32">
        <f>ABS(E3013-D3012)</f>
        <v>1.1419477078871365E-2</v>
      </c>
    </row>
    <row r="3014" spans="1:7" s="22" customFormat="1" x14ac:dyDescent="0.25">
      <c r="A3014" s="51">
        <f>A3013+1</f>
        <v>3002</v>
      </c>
      <c r="B3014" s="41">
        <v>1.2894508680589833E-3</v>
      </c>
      <c r="C3014" s="52">
        <f>SMALL($B$13:$B$3681,A3014)</f>
        <v>8.4469424945789462E-3</v>
      </c>
      <c r="D3014" s="32">
        <f>A3014/$A$12</f>
        <v>0.81820659580267108</v>
      </c>
      <c r="E3014" s="55">
        <f>C3014*$E$8+$F$8</f>
        <v>0.82929167810289317</v>
      </c>
      <c r="F3014" s="32">
        <f>ABS(E3014-D3014)</f>
        <v>1.1085082300222093E-2</v>
      </c>
      <c r="G3014" s="32">
        <f>ABS(E3014-D3013)</f>
        <v>1.1357636129603499E-2</v>
      </c>
    </row>
    <row r="3015" spans="1:7" s="22" customFormat="1" x14ac:dyDescent="0.25">
      <c r="A3015" s="51">
        <f>A3014+1</f>
        <v>3003</v>
      </c>
      <c r="B3015" s="41">
        <v>1.3142169593938768E-3</v>
      </c>
      <c r="C3015" s="52">
        <f>SMALL($B$13:$B$3681,A3015)</f>
        <v>8.4474173503304439E-3</v>
      </c>
      <c r="D3015" s="32">
        <f>A3015/$A$12</f>
        <v>0.81847914963205237</v>
      </c>
      <c r="E3015" s="55">
        <f>C3015*$E$8+$F$8</f>
        <v>0.82932669963181616</v>
      </c>
      <c r="F3015" s="32">
        <f>ABS(E3015-D3015)</f>
        <v>1.0847549999763784E-2</v>
      </c>
      <c r="G3015" s="32">
        <f>ABS(E3015-D3014)</f>
        <v>1.1120103829145078E-2</v>
      </c>
    </row>
    <row r="3016" spans="1:7" s="22" customFormat="1" x14ac:dyDescent="0.25">
      <c r="A3016" s="51">
        <f>A3015+1</f>
        <v>3004</v>
      </c>
      <c r="B3016" s="41">
        <v>1.198855032981172E-3</v>
      </c>
      <c r="C3016" s="52">
        <f>SMALL($B$13:$B$3681,A3016)</f>
        <v>8.4474540070272885E-3</v>
      </c>
      <c r="D3016" s="32">
        <f>A3016/$A$12</f>
        <v>0.81875170346143367</v>
      </c>
      <c r="E3016" s="55">
        <f>C3016*$E$8+$F$8</f>
        <v>0.82932940313401593</v>
      </c>
      <c r="F3016" s="32">
        <f>ABS(E3016-D3016)</f>
        <v>1.0577699672582264E-2</v>
      </c>
      <c r="G3016" s="32">
        <f>ABS(E3016-D3015)</f>
        <v>1.0850253501963558E-2</v>
      </c>
    </row>
    <row r="3017" spans="1:7" s="22" customFormat="1" x14ac:dyDescent="0.25">
      <c r="A3017" s="51">
        <f>A3016+1</f>
        <v>3005</v>
      </c>
      <c r="B3017" s="41">
        <v>6.6220008463085955E-4</v>
      </c>
      <c r="C3017" s="52">
        <f>SMALL($B$13:$B$3681,A3017)</f>
        <v>8.4480874426300367E-3</v>
      </c>
      <c r="D3017" s="32">
        <f>A3017/$A$12</f>
        <v>0.81902425729081496</v>
      </c>
      <c r="E3017" s="55">
        <f>C3017*$E$8+$F$8</f>
        <v>0.82937612023328755</v>
      </c>
      <c r="F3017" s="32">
        <f>ABS(E3017-D3017)</f>
        <v>1.0351862942472589E-2</v>
      </c>
      <c r="G3017" s="32">
        <f>ABS(E3017-D3016)</f>
        <v>1.0624416771853884E-2</v>
      </c>
    </row>
    <row r="3018" spans="1:7" s="22" customFormat="1" x14ac:dyDescent="0.25">
      <c r="A3018" s="51">
        <f>A3017+1</f>
        <v>3006</v>
      </c>
      <c r="B3018" s="41">
        <v>1.7823607925641638E-3</v>
      </c>
      <c r="C3018" s="52">
        <f>SMALL($B$13:$B$3681,A3018)</f>
        <v>8.450168911170064E-3</v>
      </c>
      <c r="D3018" s="32">
        <f>A3018/$A$12</f>
        <v>0.81929681112019626</v>
      </c>
      <c r="E3018" s="55">
        <f>C3018*$E$8+$F$8</f>
        <v>0.82952963255876067</v>
      </c>
      <c r="F3018" s="32">
        <f>ABS(E3018-D3018)</f>
        <v>1.023282143856441E-2</v>
      </c>
      <c r="G3018" s="32">
        <f>ABS(E3018-D3017)</f>
        <v>1.0505375267945705E-2</v>
      </c>
    </row>
    <row r="3019" spans="1:7" s="22" customFormat="1" x14ac:dyDescent="0.25">
      <c r="A3019" s="51">
        <f>A3018+1</f>
        <v>3007</v>
      </c>
      <c r="B3019" s="41">
        <v>1.7562447575864004E-3</v>
      </c>
      <c r="C3019" s="52">
        <f>SMALL($B$13:$B$3681,A3019)</f>
        <v>8.463683690330237E-3</v>
      </c>
      <c r="D3019" s="32">
        <f>A3019/$A$12</f>
        <v>0.81956936494957755</v>
      </c>
      <c r="E3019" s="55">
        <f>C3019*$E$8+$F$8</f>
        <v>0.83052637362749981</v>
      </c>
      <c r="F3019" s="32">
        <f>ABS(E3019-D3019)</f>
        <v>1.0957008677922264E-2</v>
      </c>
      <c r="G3019" s="32">
        <f>ABS(E3019-D3018)</f>
        <v>1.1229562507303559E-2</v>
      </c>
    </row>
    <row r="3020" spans="1:7" s="22" customFormat="1" x14ac:dyDescent="0.25">
      <c r="A3020" s="51">
        <f>A3019+1</f>
        <v>3008</v>
      </c>
      <c r="B3020" s="41">
        <v>9.8171280396242011E-4</v>
      </c>
      <c r="C3020" s="52">
        <f>SMALL($B$13:$B$3681,A3020)</f>
        <v>8.4664660409994319E-3</v>
      </c>
      <c r="D3020" s="32">
        <f>A3020/$A$12</f>
        <v>0.81984191877895884</v>
      </c>
      <c r="E3020" s="55">
        <f>C3020*$E$8+$F$8</f>
        <v>0.83073157736385039</v>
      </c>
      <c r="F3020" s="32">
        <f>ABS(E3020-D3020)</f>
        <v>1.0889658584891548E-2</v>
      </c>
      <c r="G3020" s="32">
        <f>ABS(E3020-D3019)</f>
        <v>1.1162212414272843E-2</v>
      </c>
    </row>
    <row r="3021" spans="1:7" s="22" customFormat="1" x14ac:dyDescent="0.25">
      <c r="A3021" s="51">
        <f>A3020+1</f>
        <v>3009</v>
      </c>
      <c r="B3021" s="41">
        <v>6.9340714404586001E-3</v>
      </c>
      <c r="C3021" s="52">
        <f>SMALL($B$13:$B$3681,A3021)</f>
        <v>8.466562354145668E-3</v>
      </c>
      <c r="D3021" s="32">
        <f>A3021/$A$12</f>
        <v>0.82011447260834014</v>
      </c>
      <c r="E3021" s="55">
        <f>C3021*$E$8+$F$8</f>
        <v>0.83073868064442746</v>
      </c>
      <c r="F3021" s="32">
        <f>ABS(E3021-D3021)</f>
        <v>1.0624208036087324E-2</v>
      </c>
      <c r="G3021" s="32">
        <f>ABS(E3021-D3020)</f>
        <v>1.0896761865468618E-2</v>
      </c>
    </row>
    <row r="3022" spans="1:7" s="22" customFormat="1" x14ac:dyDescent="0.25">
      <c r="A3022" s="51">
        <f>A3021+1</f>
        <v>3010</v>
      </c>
      <c r="B3022" s="41">
        <v>3.0610649141346591E-3</v>
      </c>
      <c r="C3022" s="52">
        <f>SMALL($B$13:$B$3681,A3022)</f>
        <v>8.4699833687726933E-3</v>
      </c>
      <c r="D3022" s="32">
        <f>A3022/$A$12</f>
        <v>0.82038702643772143</v>
      </c>
      <c r="E3022" s="55">
        <f>C3022*$E$8+$F$8</f>
        <v>0.83099098708133634</v>
      </c>
      <c r="F3022" s="32">
        <f>ABS(E3022-D3022)</f>
        <v>1.0603960643614907E-2</v>
      </c>
      <c r="G3022" s="32">
        <f>ABS(E3022-D3021)</f>
        <v>1.0876514472996202E-2</v>
      </c>
    </row>
    <row r="3023" spans="1:7" s="22" customFormat="1" x14ac:dyDescent="0.25">
      <c r="A3023" s="51">
        <f>A3022+1</f>
        <v>3011</v>
      </c>
      <c r="B3023" s="41">
        <v>6.5822218089482964E-3</v>
      </c>
      <c r="C3023" s="52">
        <f>SMALL($B$13:$B$3681,A3023)</f>
        <v>8.4760838554292228E-3</v>
      </c>
      <c r="D3023" s="32">
        <f>A3023/$A$12</f>
        <v>0.82065958026710273</v>
      </c>
      <c r="E3023" s="55">
        <f>C3023*$E$8+$F$8</f>
        <v>0.83144090975619422</v>
      </c>
      <c r="F3023" s="32">
        <f>ABS(E3023-D3023)</f>
        <v>1.0781329489091496E-2</v>
      </c>
      <c r="G3023" s="32">
        <f>ABS(E3023-D3022)</f>
        <v>1.105388331847279E-2</v>
      </c>
    </row>
    <row r="3024" spans="1:7" s="22" customFormat="1" x14ac:dyDescent="0.25">
      <c r="A3024" s="51">
        <f>A3023+1</f>
        <v>3012</v>
      </c>
      <c r="B3024" s="41">
        <v>6.7555902758726361E-3</v>
      </c>
      <c r="C3024" s="52">
        <f>SMALL($B$13:$B$3681,A3024)</f>
        <v>8.4783755460356991E-3</v>
      </c>
      <c r="D3024" s="32">
        <f>A3024/$A$12</f>
        <v>0.82093213409648402</v>
      </c>
      <c r="E3024" s="55">
        <f>C3024*$E$8+$F$8</f>
        <v>0.83160992636514108</v>
      </c>
      <c r="F3024" s="32">
        <f>ABS(E3024-D3024)</f>
        <v>1.067779226865706E-2</v>
      </c>
      <c r="G3024" s="32">
        <f>ABS(E3024-D3023)</f>
        <v>1.0950346098038355E-2</v>
      </c>
    </row>
    <row r="3025" spans="1:7" s="22" customFormat="1" x14ac:dyDescent="0.25">
      <c r="A3025" s="51">
        <f>A3024+1</f>
        <v>3013</v>
      </c>
      <c r="B3025" s="41">
        <v>1.4963632972485041E-3</v>
      </c>
      <c r="C3025" s="52">
        <f>SMALL($B$13:$B$3681,A3025)</f>
        <v>8.4789748714478308E-3</v>
      </c>
      <c r="D3025" s="32">
        <f>A3025/$A$12</f>
        <v>0.82120468792586532</v>
      </c>
      <c r="E3025" s="55">
        <f>C3025*$E$8+$F$8</f>
        <v>0.83165412777196623</v>
      </c>
      <c r="F3025" s="32">
        <f>ABS(E3025-D3025)</f>
        <v>1.0449439846100916E-2</v>
      </c>
      <c r="G3025" s="32">
        <f>ABS(E3025-D3024)</f>
        <v>1.0721993675482211E-2</v>
      </c>
    </row>
    <row r="3026" spans="1:7" s="22" customFormat="1" x14ac:dyDescent="0.25">
      <c r="A3026" s="51">
        <f>A3025+1</f>
        <v>3014</v>
      </c>
      <c r="B3026" s="41">
        <v>7.4654527169338847E-3</v>
      </c>
      <c r="C3026" s="52">
        <f>SMALL($B$13:$B$3681,A3026)</f>
        <v>8.4790081480031199E-3</v>
      </c>
      <c r="D3026" s="32">
        <f>A3026/$A$12</f>
        <v>0.82147724175524661</v>
      </c>
      <c r="E3026" s="55">
        <f>C3026*$E$8+$F$8</f>
        <v>0.83165658198219705</v>
      </c>
      <c r="F3026" s="32">
        <f>ABS(E3026-D3026)</f>
        <v>1.017934022695044E-2</v>
      </c>
      <c r="G3026" s="32">
        <f>ABS(E3026-D3025)</f>
        <v>1.0451894056331734E-2</v>
      </c>
    </row>
    <row r="3027" spans="1:7" s="22" customFormat="1" x14ac:dyDescent="0.25">
      <c r="A3027" s="51">
        <f>A3026+1</f>
        <v>3015</v>
      </c>
      <c r="B3027" s="41">
        <v>1.27406857933271E-3</v>
      </c>
      <c r="C3027" s="52">
        <f>SMALL($B$13:$B$3681,A3027)</f>
        <v>8.4877645985000361E-3</v>
      </c>
      <c r="D3027" s="32">
        <f>A3027/$A$12</f>
        <v>0.82174979558462802</v>
      </c>
      <c r="E3027" s="55">
        <f>C3027*$E$8+$F$8</f>
        <v>0.83230238712064708</v>
      </c>
      <c r="F3027" s="32">
        <f>ABS(E3027-D3027)</f>
        <v>1.0552591536019063E-2</v>
      </c>
      <c r="G3027" s="32">
        <f>ABS(E3027-D3026)</f>
        <v>1.0825145365400468E-2</v>
      </c>
    </row>
    <row r="3028" spans="1:7" s="22" customFormat="1" x14ac:dyDescent="0.25">
      <c r="A3028" s="51">
        <f>A3027+1</f>
        <v>3016</v>
      </c>
      <c r="B3028" s="41">
        <v>4.7535458704128786E-3</v>
      </c>
      <c r="C3028" s="52">
        <f>SMALL($B$13:$B$3681,A3028)</f>
        <v>8.4978400368423412E-3</v>
      </c>
      <c r="D3028" s="32">
        <f>A3028/$A$12</f>
        <v>0.82202234941400931</v>
      </c>
      <c r="E3028" s="55">
        <f>C3028*$E$8+$F$8</f>
        <v>0.83304547016050312</v>
      </c>
      <c r="F3028" s="32">
        <f>ABS(E3028-D3028)</f>
        <v>1.1023120746493809E-2</v>
      </c>
      <c r="G3028" s="32">
        <f>ABS(E3028-D3027)</f>
        <v>1.1295674575875103E-2</v>
      </c>
    </row>
    <row r="3029" spans="1:7" s="22" customFormat="1" x14ac:dyDescent="0.25">
      <c r="A3029" s="51">
        <f>A3028+1</f>
        <v>3017</v>
      </c>
      <c r="B3029" s="41">
        <v>1.2137626236495835E-3</v>
      </c>
      <c r="C3029" s="52">
        <f>SMALL($B$13:$B$3681,A3029)</f>
        <v>8.5037343812850441E-3</v>
      </c>
      <c r="D3029" s="32">
        <f>A3029/$A$12</f>
        <v>0.82229490324339061</v>
      </c>
      <c r="E3029" s="55">
        <f>C3029*$E$8+$F$8</f>
        <v>0.8334801894488989</v>
      </c>
      <c r="F3029" s="32">
        <f>ABS(E3029-D3029)</f>
        <v>1.1185286205508294E-2</v>
      </c>
      <c r="G3029" s="32">
        <f>ABS(E3029-D3028)</f>
        <v>1.1457840034889588E-2</v>
      </c>
    </row>
    <row r="3030" spans="1:7" s="22" customFormat="1" x14ac:dyDescent="0.25">
      <c r="A3030" s="51">
        <f>A3029+1</f>
        <v>3018</v>
      </c>
      <c r="B3030" s="41">
        <v>7.323253809340402E-4</v>
      </c>
      <c r="C3030" s="52">
        <f>SMALL($B$13:$B$3681,A3030)</f>
        <v>8.5066896350844412E-3</v>
      </c>
      <c r="D3030" s="32">
        <f>A3030/$A$12</f>
        <v>0.8225674570727719</v>
      </c>
      <c r="E3030" s="55">
        <f>C3030*$E$8+$F$8</f>
        <v>0.83369814512508833</v>
      </c>
      <c r="F3030" s="32">
        <f>ABS(E3030-D3030)</f>
        <v>1.1130688052316429E-2</v>
      </c>
      <c r="G3030" s="32">
        <f>ABS(E3030-D3029)</f>
        <v>1.1403241881697723E-2</v>
      </c>
    </row>
    <row r="3031" spans="1:7" s="22" customFormat="1" x14ac:dyDescent="0.25">
      <c r="A3031" s="51">
        <f>A3030+1</f>
        <v>3019</v>
      </c>
      <c r="B3031" s="41">
        <v>2.3764651922137392E-3</v>
      </c>
      <c r="C3031" s="52">
        <f>SMALL($B$13:$B$3681,A3031)</f>
        <v>8.5123752539106867E-3</v>
      </c>
      <c r="D3031" s="32">
        <f>A3031/$A$12</f>
        <v>0.8228400109021532</v>
      </c>
      <c r="E3031" s="55">
        <f>C3031*$E$8+$F$8</f>
        <v>0.83411747049608775</v>
      </c>
      <c r="F3031" s="32">
        <f>ABS(E3031-D3031)</f>
        <v>1.1277459593934558E-2</v>
      </c>
      <c r="G3031" s="32">
        <f>ABS(E3031-D3030)</f>
        <v>1.1550013423315852E-2</v>
      </c>
    </row>
    <row r="3032" spans="1:7" s="22" customFormat="1" x14ac:dyDescent="0.25">
      <c r="A3032" s="51">
        <f>A3031+1</f>
        <v>3020</v>
      </c>
      <c r="B3032" s="41">
        <v>6.7813577936290392E-3</v>
      </c>
      <c r="C3032" s="52">
        <f>SMALL($B$13:$B$3681,A3032)</f>
        <v>8.5192766383283547E-3</v>
      </c>
      <c r="D3032" s="32">
        <f>A3032/$A$12</f>
        <v>0.82311256473153449</v>
      </c>
      <c r="E3032" s="55">
        <f>C3032*$E$8+$F$8</f>
        <v>0.83462646092787496</v>
      </c>
      <c r="F3032" s="32">
        <f>ABS(E3032-D3032)</f>
        <v>1.1513896196340467E-2</v>
      </c>
      <c r="G3032" s="32">
        <f>ABS(E3032-D3031)</f>
        <v>1.1786450025721762E-2</v>
      </c>
    </row>
    <row r="3033" spans="1:7" s="22" customFormat="1" x14ac:dyDescent="0.25">
      <c r="A3033" s="51">
        <f>A3032+1</f>
        <v>3021</v>
      </c>
      <c r="B3033" s="41">
        <v>1.4902705885775358E-3</v>
      </c>
      <c r="C3033" s="52">
        <f>SMALL($B$13:$B$3681,A3033)</f>
        <v>8.5249188322225611E-3</v>
      </c>
      <c r="D3033" s="32">
        <f>A3033/$A$12</f>
        <v>0.82338511856091579</v>
      </c>
      <c r="E3033" s="55">
        <f>C3033*$E$8+$F$8</f>
        <v>0.83504258362625527</v>
      </c>
      <c r="F3033" s="32">
        <f>ABS(E3033-D3033)</f>
        <v>1.165746506533949E-2</v>
      </c>
      <c r="G3033" s="32">
        <f>ABS(E3033-D3032)</f>
        <v>1.1930018894720784E-2</v>
      </c>
    </row>
    <row r="3034" spans="1:7" s="22" customFormat="1" x14ac:dyDescent="0.25">
      <c r="A3034" s="51">
        <f>A3033+1</f>
        <v>3022</v>
      </c>
      <c r="B3034" s="41">
        <v>9.129750048366303E-3</v>
      </c>
      <c r="C3034" s="52">
        <f>SMALL($B$13:$B$3681,A3034)</f>
        <v>8.5287880559549167E-3</v>
      </c>
      <c r="D3034" s="32">
        <f>A3034/$A$12</f>
        <v>0.82365767239029708</v>
      </c>
      <c r="E3034" s="55">
        <f>C3034*$E$8+$F$8</f>
        <v>0.83532794635046048</v>
      </c>
      <c r="F3034" s="32">
        <f>ABS(E3034-D3034)</f>
        <v>1.1670273960163402E-2</v>
      </c>
      <c r="G3034" s="32">
        <f>ABS(E3034-D3033)</f>
        <v>1.1942827789544697E-2</v>
      </c>
    </row>
    <row r="3035" spans="1:7" s="22" customFormat="1" x14ac:dyDescent="0.25">
      <c r="A3035" s="51">
        <f>A3034+1</f>
        <v>3023</v>
      </c>
      <c r="B3035" s="41">
        <v>8.5192766383283547E-3</v>
      </c>
      <c r="C3035" s="52">
        <f>SMALL($B$13:$B$3681,A3035)</f>
        <v>8.5351546990758143E-3</v>
      </c>
      <c r="D3035" s="32">
        <f>A3035/$A$12</f>
        <v>0.82393022621967837</v>
      </c>
      <c r="E3035" s="55">
        <f>C3035*$E$8+$F$8</f>
        <v>0.83579749857868368</v>
      </c>
      <c r="F3035" s="32">
        <f>ABS(E3035-D3035)</f>
        <v>1.186727235900531E-2</v>
      </c>
      <c r="G3035" s="32">
        <f>ABS(E3035-D3034)</f>
        <v>1.2139826188386604E-2</v>
      </c>
    </row>
    <row r="3036" spans="1:7" s="22" customFormat="1" x14ac:dyDescent="0.25">
      <c r="A3036" s="51">
        <f>A3035+1</f>
        <v>3024</v>
      </c>
      <c r="B3036" s="41">
        <v>1.3647126089201211E-2</v>
      </c>
      <c r="C3036" s="52">
        <f>SMALL($B$13:$B$3681,A3036)</f>
        <v>8.5357487208446159E-3</v>
      </c>
      <c r="D3036" s="32">
        <f>A3036/$A$12</f>
        <v>0.82420278004905967</v>
      </c>
      <c r="E3036" s="55">
        <f>C3036*$E$8+$F$8</f>
        <v>0.83584130883156849</v>
      </c>
      <c r="F3036" s="32">
        <f>ABS(E3036-D3036)</f>
        <v>1.1638528782508817E-2</v>
      </c>
      <c r="G3036" s="32">
        <f>ABS(E3036-D3035)</f>
        <v>1.1911082611890111E-2</v>
      </c>
    </row>
    <row r="3037" spans="1:7" s="22" customFormat="1" x14ac:dyDescent="0.25">
      <c r="A3037" s="51">
        <f>A3036+1</f>
        <v>3025</v>
      </c>
      <c r="B3037" s="41">
        <v>2.3920209256187541E-2</v>
      </c>
      <c r="C3037" s="52">
        <f>SMALL($B$13:$B$3681,A3037)</f>
        <v>8.5358743140580562E-3</v>
      </c>
      <c r="D3037" s="32">
        <f>A3037/$A$12</f>
        <v>0.82447533387844096</v>
      </c>
      <c r="E3037" s="55">
        <f>C3037*$E$8+$F$8</f>
        <v>0.83585057157366049</v>
      </c>
      <c r="F3037" s="32">
        <f>ABS(E3037-D3037)</f>
        <v>1.1375237695219531E-2</v>
      </c>
      <c r="G3037" s="32">
        <f>ABS(E3037-D3036)</f>
        <v>1.1647791524600826E-2</v>
      </c>
    </row>
    <row r="3038" spans="1:7" s="22" customFormat="1" x14ac:dyDescent="0.25">
      <c r="A3038" s="51">
        <f>A3037+1</f>
        <v>3026</v>
      </c>
      <c r="B3038" s="41">
        <v>2.567745646356201E-3</v>
      </c>
      <c r="C3038" s="52">
        <f>SMALL($B$13:$B$3681,A3038)</f>
        <v>8.5367951536027831E-3</v>
      </c>
      <c r="D3038" s="32">
        <f>A3038/$A$12</f>
        <v>0.82474788770782226</v>
      </c>
      <c r="E3038" s="55">
        <f>C3038*$E$8+$F$8</f>
        <v>0.83591848526881374</v>
      </c>
      <c r="F3038" s="32">
        <f>ABS(E3038-D3038)</f>
        <v>1.117059756099148E-2</v>
      </c>
      <c r="G3038" s="32">
        <f>ABS(E3038-D3037)</f>
        <v>1.1443151390372774E-2</v>
      </c>
    </row>
    <row r="3039" spans="1:7" s="22" customFormat="1" x14ac:dyDescent="0.25">
      <c r="A3039" s="51">
        <f>A3038+1</f>
        <v>3027</v>
      </c>
      <c r="B3039" s="41">
        <v>3.3070155924869171E-3</v>
      </c>
      <c r="C3039" s="52">
        <f>SMALL($B$13:$B$3681,A3039)</f>
        <v>8.5396019817428614E-3</v>
      </c>
      <c r="D3039" s="32">
        <f>A3039/$A$12</f>
        <v>0.82502044153720355</v>
      </c>
      <c r="E3039" s="55">
        <f>C3039*$E$8+$F$8</f>
        <v>0.83612549426592364</v>
      </c>
      <c r="F3039" s="32">
        <f>ABS(E3039-D3039)</f>
        <v>1.1105052728720088E-2</v>
      </c>
      <c r="G3039" s="32">
        <f>ABS(E3039-D3038)</f>
        <v>1.1377606558101383E-2</v>
      </c>
    </row>
    <row r="3040" spans="1:7" s="22" customFormat="1" x14ac:dyDescent="0.25">
      <c r="A3040" s="51">
        <f>A3039+1</f>
        <v>3028</v>
      </c>
      <c r="B3040" s="41">
        <v>1.6550427346640473E-3</v>
      </c>
      <c r="C3040" s="52">
        <f>SMALL($B$13:$B$3681,A3040)</f>
        <v>8.5460942815807628E-3</v>
      </c>
      <c r="D3040" s="32">
        <f>A3040/$A$12</f>
        <v>0.82529299536658485</v>
      </c>
      <c r="E3040" s="55">
        <f>C3040*$E$8+$F$8</f>
        <v>0.83660431391974932</v>
      </c>
      <c r="F3040" s="32">
        <f>ABS(E3040-D3040)</f>
        <v>1.1311318553164473E-2</v>
      </c>
      <c r="G3040" s="32">
        <f>ABS(E3040-D3039)</f>
        <v>1.1583872382545768E-2</v>
      </c>
    </row>
    <row r="3041" spans="1:7" s="22" customFormat="1" x14ac:dyDescent="0.25">
      <c r="A3041" s="51">
        <f>A3040+1</f>
        <v>3029</v>
      </c>
      <c r="B3041" s="41">
        <v>2.871008003982678E-2</v>
      </c>
      <c r="C3041" s="52">
        <f>SMALL($B$13:$B$3681,A3041)</f>
        <v>8.5540236620432197E-3</v>
      </c>
      <c r="D3041" s="32">
        <f>A3041/$A$12</f>
        <v>0.82556554919596625</v>
      </c>
      <c r="E3041" s="55">
        <f>C3041*$E$8+$F$8</f>
        <v>0.83718912104555721</v>
      </c>
      <c r="F3041" s="32">
        <f>ABS(E3041-D3041)</f>
        <v>1.1623571849590952E-2</v>
      </c>
      <c r="G3041" s="32">
        <f>ABS(E3041-D3040)</f>
        <v>1.1896125678972358E-2</v>
      </c>
    </row>
    <row r="3042" spans="1:7" s="22" customFormat="1" x14ac:dyDescent="0.25">
      <c r="A3042" s="51">
        <f>A3041+1</f>
        <v>3030</v>
      </c>
      <c r="B3042" s="41">
        <v>2.1806316940830572E-3</v>
      </c>
      <c r="C3042" s="52">
        <f>SMALL($B$13:$B$3681,A3042)</f>
        <v>8.5541000148042778E-3</v>
      </c>
      <c r="D3042" s="32">
        <f>A3042/$A$12</f>
        <v>0.82583810302534755</v>
      </c>
      <c r="E3042" s="55">
        <f>C3042*$E$8+$F$8</f>
        <v>0.83719475220917117</v>
      </c>
      <c r="F3042" s="32">
        <f>ABS(E3042-D3042)</f>
        <v>1.1356649183823619E-2</v>
      </c>
      <c r="G3042" s="32">
        <f>ABS(E3042-D3041)</f>
        <v>1.1629203013204914E-2</v>
      </c>
    </row>
    <row r="3043" spans="1:7" s="22" customFormat="1" x14ac:dyDescent="0.25">
      <c r="A3043" s="51">
        <f>A3042+1</f>
        <v>3031</v>
      </c>
      <c r="B3043" s="41">
        <v>3.691661018018616E-2</v>
      </c>
      <c r="C3043" s="52">
        <f>SMALL($B$13:$B$3681,A3043)</f>
        <v>8.5591926108312677E-3</v>
      </c>
      <c r="D3043" s="32">
        <f>A3043/$A$12</f>
        <v>0.82611065685472884</v>
      </c>
      <c r="E3043" s="55">
        <f>C3043*$E$8+$F$8</f>
        <v>0.83757034100321948</v>
      </c>
      <c r="F3043" s="32">
        <f>ABS(E3043-D3043)</f>
        <v>1.1459684148490634E-2</v>
      </c>
      <c r="G3043" s="32">
        <f>ABS(E3043-D3042)</f>
        <v>1.1732237977871929E-2</v>
      </c>
    </row>
    <row r="3044" spans="1:7" s="22" customFormat="1" x14ac:dyDescent="0.25">
      <c r="A3044" s="51">
        <f>A3043+1</f>
        <v>3032</v>
      </c>
      <c r="B3044" s="41">
        <v>1.3999047318762892E-3</v>
      </c>
      <c r="C3044" s="52">
        <f>SMALL($B$13:$B$3681,A3044)</f>
        <v>8.5605437669338813E-3</v>
      </c>
      <c r="D3044" s="32">
        <f>A3044/$A$12</f>
        <v>0.82638321068411014</v>
      </c>
      <c r="E3044" s="55">
        <f>C3044*$E$8+$F$8</f>
        <v>0.83766999137573317</v>
      </c>
      <c r="F3044" s="32">
        <f>ABS(E3044-D3044)</f>
        <v>1.1286780691623033E-2</v>
      </c>
      <c r="G3044" s="32">
        <f>ABS(E3044-D3043)</f>
        <v>1.1559334521004327E-2</v>
      </c>
    </row>
    <row r="3045" spans="1:7" s="22" customFormat="1" x14ac:dyDescent="0.25">
      <c r="A3045" s="51">
        <f>A3044+1</f>
        <v>3033</v>
      </c>
      <c r="B3045" s="41">
        <v>7.6234234070834406E-3</v>
      </c>
      <c r="C3045" s="52">
        <f>SMALL($B$13:$B$3681,A3045)</f>
        <v>8.565780662598832E-3</v>
      </c>
      <c r="D3045" s="32">
        <f>A3045/$A$12</f>
        <v>0.82665576451349143</v>
      </c>
      <c r="E3045" s="55">
        <f>C3045*$E$8+$F$8</f>
        <v>0.838056222546816</v>
      </c>
      <c r="F3045" s="32">
        <f>ABS(E3045-D3045)</f>
        <v>1.1400458033324568E-2</v>
      </c>
      <c r="G3045" s="32">
        <f>ABS(E3045-D3044)</f>
        <v>1.1673011862705862E-2</v>
      </c>
    </row>
    <row r="3046" spans="1:7" s="22" customFormat="1" x14ac:dyDescent="0.25">
      <c r="A3046" s="51">
        <f>A3045+1</f>
        <v>3034</v>
      </c>
      <c r="B3046" s="41">
        <v>8.2877944619346722E-3</v>
      </c>
      <c r="C3046" s="52">
        <f>SMALL($B$13:$B$3681,A3046)</f>
        <v>8.5857420323056655E-3</v>
      </c>
      <c r="D3046" s="32">
        <f>A3046/$A$12</f>
        <v>0.82692831834287273</v>
      </c>
      <c r="E3046" s="55">
        <f>C3046*$E$8+$F$8</f>
        <v>0.83952841212085783</v>
      </c>
      <c r="F3046" s="32">
        <f>ABS(E3046-D3046)</f>
        <v>1.26000937779851E-2</v>
      </c>
      <c r="G3046" s="32">
        <f>ABS(E3046-D3045)</f>
        <v>1.2872647607366394E-2</v>
      </c>
    </row>
    <row r="3047" spans="1:7" s="22" customFormat="1" x14ac:dyDescent="0.25">
      <c r="A3047" s="51">
        <f>A3046+1</f>
        <v>3035</v>
      </c>
      <c r="B3047" s="41">
        <v>6.9762211713466082E-3</v>
      </c>
      <c r="C3047" s="52">
        <f>SMALL($B$13:$B$3681,A3047)</f>
        <v>8.5959548770420113E-3</v>
      </c>
      <c r="D3047" s="32">
        <f>A3047/$A$12</f>
        <v>0.82720087217225402</v>
      </c>
      <c r="E3047" s="55">
        <f>C3047*$E$8+$F$8</f>
        <v>0.84028162914769389</v>
      </c>
      <c r="F3047" s="32">
        <f>ABS(E3047-D3047)</f>
        <v>1.3080756975439867E-2</v>
      </c>
      <c r="G3047" s="32">
        <f>ABS(E3047-D3046)</f>
        <v>1.3353310804821161E-2</v>
      </c>
    </row>
    <row r="3048" spans="1:7" s="22" customFormat="1" x14ac:dyDescent="0.25">
      <c r="A3048" s="51">
        <f>A3047+1</f>
        <v>3036</v>
      </c>
      <c r="B3048" s="41">
        <v>4.3850323645822642E-3</v>
      </c>
      <c r="C3048" s="52">
        <f>SMALL($B$13:$B$3681,A3048)</f>
        <v>8.6035744431969818E-3</v>
      </c>
      <c r="D3048" s="32">
        <f>A3048/$A$12</f>
        <v>0.82747342600163531</v>
      </c>
      <c r="E3048" s="55">
        <f>C3048*$E$8+$F$8</f>
        <v>0.84084358686987515</v>
      </c>
      <c r="F3048" s="32">
        <f>ABS(E3048-D3048)</f>
        <v>1.3370160868239833E-2</v>
      </c>
      <c r="G3048" s="32">
        <f>ABS(E3048-D3047)</f>
        <v>1.3642714697621128E-2</v>
      </c>
    </row>
    <row r="3049" spans="1:7" s="22" customFormat="1" x14ac:dyDescent="0.25">
      <c r="A3049" s="51">
        <f>A3048+1</f>
        <v>3037</v>
      </c>
      <c r="B3049" s="41">
        <v>3.2359827681019415E-3</v>
      </c>
      <c r="C3049" s="52">
        <f>SMALL($B$13:$B$3681,A3049)</f>
        <v>8.6135230161930587E-3</v>
      </c>
      <c r="D3049" s="32">
        <f>A3049/$A$12</f>
        <v>0.82774597983101661</v>
      </c>
      <c r="E3049" s="55">
        <f>C3049*$E$8+$F$8</f>
        <v>0.84157731334538877</v>
      </c>
      <c r="F3049" s="32">
        <f>ABS(E3049-D3049)</f>
        <v>1.3831333514372157E-2</v>
      </c>
      <c r="G3049" s="32">
        <f>ABS(E3049-D3048)</f>
        <v>1.4103887343753452E-2</v>
      </c>
    </row>
    <row r="3050" spans="1:7" s="22" customFormat="1" x14ac:dyDescent="0.25">
      <c r="A3050" s="51">
        <f>A3049+1</f>
        <v>3038</v>
      </c>
      <c r="B3050" s="41">
        <v>6.565439581412813E-3</v>
      </c>
      <c r="C3050" s="52">
        <f>SMALL($B$13:$B$3681,A3050)</f>
        <v>8.6152716084068603E-3</v>
      </c>
      <c r="D3050" s="32">
        <f>A3050/$A$12</f>
        <v>0.8280185336603979</v>
      </c>
      <c r="E3050" s="55">
        <f>C3050*$E$8+$F$8</f>
        <v>0.84170627539880583</v>
      </c>
      <c r="F3050" s="32">
        <f>ABS(E3050-D3050)</f>
        <v>1.3687741738407921E-2</v>
      </c>
      <c r="G3050" s="32">
        <f>ABS(E3050-D3049)</f>
        <v>1.3960295567789216E-2</v>
      </c>
    </row>
    <row r="3051" spans="1:7" s="22" customFormat="1" x14ac:dyDescent="0.25">
      <c r="A3051" s="51">
        <f>A3050+1</f>
        <v>3039</v>
      </c>
      <c r="B3051" s="41">
        <v>2.7768639369111781E-3</v>
      </c>
      <c r="C3051" s="52">
        <f>SMALL($B$13:$B$3681,A3051)</f>
        <v>8.6208568916992245E-3</v>
      </c>
      <c r="D3051" s="32">
        <f>A3051/$A$12</f>
        <v>0.8282910874897792</v>
      </c>
      <c r="E3051" s="55">
        <f>C3051*$E$8+$F$8</f>
        <v>0.84211820083036948</v>
      </c>
      <c r="F3051" s="32">
        <f>ABS(E3051-D3051)</f>
        <v>1.382711334059028E-2</v>
      </c>
      <c r="G3051" s="32">
        <f>ABS(E3051-D3050)</f>
        <v>1.4099667169971575E-2</v>
      </c>
    </row>
    <row r="3052" spans="1:7" s="22" customFormat="1" x14ac:dyDescent="0.25">
      <c r="A3052" s="51">
        <f>A3051+1</f>
        <v>3040</v>
      </c>
      <c r="B3052" s="41">
        <v>2.4991772493312969E-3</v>
      </c>
      <c r="C3052" s="52">
        <f>SMALL($B$13:$B$3681,A3052)</f>
        <v>8.6275825760664948E-3</v>
      </c>
      <c r="D3052" s="32">
        <f>A3052/$A$12</f>
        <v>0.82856364131916049</v>
      </c>
      <c r="E3052" s="55">
        <f>C3052*$E$8+$F$8</f>
        <v>0.84261423304405081</v>
      </c>
      <c r="F3052" s="32">
        <f>ABS(E3052-D3052)</f>
        <v>1.4050591724890316E-2</v>
      </c>
      <c r="G3052" s="32">
        <f>ABS(E3052-D3051)</f>
        <v>1.432314555427161E-2</v>
      </c>
    </row>
    <row r="3053" spans="1:7" s="22" customFormat="1" x14ac:dyDescent="0.25">
      <c r="A3053" s="51">
        <f>A3052+1</f>
        <v>3041</v>
      </c>
      <c r="B3053" s="41">
        <v>8.9568257137201401E-4</v>
      </c>
      <c r="C3053" s="52">
        <f>SMALL($B$13:$B$3681,A3053)</f>
        <v>8.633698503803855E-3</v>
      </c>
      <c r="D3053" s="32">
        <f>A3053/$A$12</f>
        <v>0.82883619514854179</v>
      </c>
      <c r="E3053" s="55">
        <f>C3053*$E$8+$F$8</f>
        <v>0.84306529452844647</v>
      </c>
      <c r="F3053" s="32">
        <f>ABS(E3053-D3053)</f>
        <v>1.4229099379904686E-2</v>
      </c>
      <c r="G3053" s="32">
        <f>ABS(E3053-D3052)</f>
        <v>1.4501653209285981E-2</v>
      </c>
    </row>
    <row r="3054" spans="1:7" s="22" customFormat="1" x14ac:dyDescent="0.25">
      <c r="A3054" s="51">
        <f>A3053+1</f>
        <v>3042</v>
      </c>
      <c r="B3054" s="41">
        <v>9.9133816291241406E-4</v>
      </c>
      <c r="C3054" s="52">
        <f>SMALL($B$13:$B$3681,A3054)</f>
        <v>8.6364629090405765E-3</v>
      </c>
      <c r="D3054" s="32">
        <f>A3054/$A$12</f>
        <v>0.82910874897792319</v>
      </c>
      <c r="E3054" s="55">
        <f>C3054*$E$8+$F$8</f>
        <v>0.84326917475448804</v>
      </c>
      <c r="F3054" s="32">
        <f>ABS(E3054-D3054)</f>
        <v>1.4160425776564844E-2</v>
      </c>
      <c r="G3054" s="32">
        <f>ABS(E3054-D3053)</f>
        <v>1.443297960594625E-2</v>
      </c>
    </row>
    <row r="3055" spans="1:7" s="22" customFormat="1" x14ac:dyDescent="0.25">
      <c r="A3055" s="51">
        <f>A3054+1</f>
        <v>3043</v>
      </c>
      <c r="B3055" s="41">
        <v>2.5614113939469441E-3</v>
      </c>
      <c r="C3055" s="52">
        <f>SMALL($B$13:$B$3681,A3055)</f>
        <v>8.6382025892492997E-3</v>
      </c>
      <c r="D3055" s="32">
        <f>A3055/$A$12</f>
        <v>0.82938130280730449</v>
      </c>
      <c r="E3055" s="55">
        <f>C3055*$E$8+$F$8</f>
        <v>0.84339747953031574</v>
      </c>
      <c r="F3055" s="32">
        <f>ABS(E3055-D3055)</f>
        <v>1.4016176723011253E-2</v>
      </c>
      <c r="G3055" s="32">
        <f>ABS(E3055-D3054)</f>
        <v>1.4288730552392548E-2</v>
      </c>
    </row>
    <row r="3056" spans="1:7" s="22" customFormat="1" x14ac:dyDescent="0.25">
      <c r="A3056" s="51">
        <f>A3055+1</f>
        <v>3044</v>
      </c>
      <c r="B3056" s="41">
        <v>7.1412044086841542E-3</v>
      </c>
      <c r="C3056" s="52">
        <f>SMALL($B$13:$B$3681,A3056)</f>
        <v>8.6383083307410846E-3</v>
      </c>
      <c r="D3056" s="32">
        <f>A3056/$A$12</f>
        <v>0.82965385663668578</v>
      </c>
      <c r="E3056" s="55">
        <f>C3056*$E$8+$F$8</f>
        <v>0.84340527816958932</v>
      </c>
      <c r="F3056" s="32">
        <f>ABS(E3056-D3056)</f>
        <v>1.3751421532903541E-2</v>
      </c>
      <c r="G3056" s="32">
        <f>ABS(E3056-D3055)</f>
        <v>1.4023975362284835E-2</v>
      </c>
    </row>
    <row r="3057" spans="1:7" s="22" customFormat="1" x14ac:dyDescent="0.25">
      <c r="A3057" s="51">
        <f>A3056+1</f>
        <v>3045</v>
      </c>
      <c r="B3057" s="41">
        <v>3.0299555630998121E-2</v>
      </c>
      <c r="C3057" s="52">
        <f>SMALL($B$13:$B$3681,A3057)</f>
        <v>8.6445531164148215E-3</v>
      </c>
      <c r="D3057" s="32">
        <f>A3057/$A$12</f>
        <v>0.82992641046606708</v>
      </c>
      <c r="E3057" s="55">
        <f>C3057*$E$8+$F$8</f>
        <v>0.84386584317569979</v>
      </c>
      <c r="F3057" s="32">
        <f>ABS(E3057-D3057)</f>
        <v>1.3939432709632715E-2</v>
      </c>
      <c r="G3057" s="32">
        <f>ABS(E3057-D3056)</f>
        <v>1.421198653901401E-2</v>
      </c>
    </row>
    <row r="3058" spans="1:7" s="22" customFormat="1" x14ac:dyDescent="0.25">
      <c r="A3058" s="51">
        <f>A3057+1</f>
        <v>3046</v>
      </c>
      <c r="B3058" s="41">
        <v>1.5961273973951751E-3</v>
      </c>
      <c r="C3058" s="52">
        <f>SMALL($B$13:$B$3681,A3058)</f>
        <v>8.6465650955346307E-3</v>
      </c>
      <c r="D3058" s="32">
        <f>A3058/$A$12</f>
        <v>0.83019896429544837</v>
      </c>
      <c r="E3058" s="55">
        <f>C3058*$E$8+$F$8</f>
        <v>0.84401423052220337</v>
      </c>
      <c r="F3058" s="32">
        <f>ABS(E3058-D3058)</f>
        <v>1.3815266226754996E-2</v>
      </c>
      <c r="G3058" s="32">
        <f>ABS(E3058-D3057)</f>
        <v>1.4087820056136291E-2</v>
      </c>
    </row>
    <row r="3059" spans="1:7" s="22" customFormat="1" x14ac:dyDescent="0.25">
      <c r="A3059" s="51">
        <f>A3058+1</f>
        <v>3047</v>
      </c>
      <c r="B3059" s="41">
        <v>8.9403758484875584E-3</v>
      </c>
      <c r="C3059" s="52">
        <f>SMALL($B$13:$B$3681,A3059)</f>
        <v>8.6496742450586916E-3</v>
      </c>
      <c r="D3059" s="32">
        <f>A3059/$A$12</f>
        <v>0.83047151812482967</v>
      </c>
      <c r="E3059" s="55">
        <f>C3059*$E$8+$F$8</f>
        <v>0.84424353630535776</v>
      </c>
      <c r="F3059" s="32">
        <f>ABS(E3059-D3059)</f>
        <v>1.3772018180528089E-2</v>
      </c>
      <c r="G3059" s="32">
        <f>ABS(E3059-D3058)</f>
        <v>1.4044572009909384E-2</v>
      </c>
    </row>
    <row r="3060" spans="1:7" s="22" customFormat="1" x14ac:dyDescent="0.25">
      <c r="A3060" s="51">
        <f>A3059+1</f>
        <v>3048</v>
      </c>
      <c r="B3060" s="41">
        <v>5.9061956353295697E-4</v>
      </c>
      <c r="C3060" s="52">
        <f>SMALL($B$13:$B$3681,A3060)</f>
        <v>8.6601285150174623E-3</v>
      </c>
      <c r="D3060" s="32">
        <f>A3060/$A$12</f>
        <v>0.83074407195421096</v>
      </c>
      <c r="E3060" s="55">
        <f>C3060*$E$8+$F$8</f>
        <v>0.84501455890869404</v>
      </c>
      <c r="F3060" s="32">
        <f>ABS(E3060-D3060)</f>
        <v>1.4270486954483075E-2</v>
      </c>
      <c r="G3060" s="32">
        <f>ABS(E3060-D3059)</f>
        <v>1.4543040783864369E-2</v>
      </c>
    </row>
    <row r="3061" spans="1:7" s="22" customFormat="1" x14ac:dyDescent="0.25">
      <c r="A3061" s="51">
        <f>A3060+1</f>
        <v>3049</v>
      </c>
      <c r="B3061" s="41">
        <v>2.0004698900463191E-3</v>
      </c>
      <c r="C3061" s="52">
        <f>SMALL($B$13:$B$3681,A3061)</f>
        <v>8.6632449757957364E-3</v>
      </c>
      <c r="D3061" s="32">
        <f>A3061/$A$12</f>
        <v>0.83101662578359226</v>
      </c>
      <c r="E3061" s="55">
        <f>C3061*$E$8+$F$8</f>
        <v>0.84524440391096933</v>
      </c>
      <c r="F3061" s="32">
        <f>ABS(E3061-D3061)</f>
        <v>1.4227778127377078E-2</v>
      </c>
      <c r="G3061" s="32">
        <f>ABS(E3061-D3060)</f>
        <v>1.4500331956758372E-2</v>
      </c>
    </row>
    <row r="3062" spans="1:7" s="22" customFormat="1" x14ac:dyDescent="0.25">
      <c r="A3062" s="51">
        <f>A3061+1</f>
        <v>3050</v>
      </c>
      <c r="B3062" s="41">
        <v>4.8721865676409903E-4</v>
      </c>
      <c r="C3062" s="52">
        <f>SMALL($B$13:$B$3681,A3062)</f>
        <v>8.6716125265172139E-3</v>
      </c>
      <c r="D3062" s="32">
        <f>A3062/$A$12</f>
        <v>0.83128917961297355</v>
      </c>
      <c r="E3062" s="55">
        <f>C3062*$E$8+$F$8</f>
        <v>0.84586152693976679</v>
      </c>
      <c r="F3062" s="32">
        <f>ABS(E3062-D3062)</f>
        <v>1.4572347326793245E-2</v>
      </c>
      <c r="G3062" s="32">
        <f>ABS(E3062-D3061)</f>
        <v>1.4844901156174539E-2</v>
      </c>
    </row>
    <row r="3063" spans="1:7" s="22" customFormat="1" x14ac:dyDescent="0.25">
      <c r="A3063" s="51">
        <f>A3062+1</f>
        <v>3051</v>
      </c>
      <c r="B3063" s="41">
        <v>2.2431668499089175E-2</v>
      </c>
      <c r="C3063" s="52">
        <f>SMALL($B$13:$B$3681,A3063)</f>
        <v>8.675094988443488E-3</v>
      </c>
      <c r="D3063" s="32">
        <f>A3063/$A$12</f>
        <v>0.83156173344235484</v>
      </c>
      <c r="E3063" s="55">
        <f>C3063*$E$8+$F$8</f>
        <v>0.84611836523368922</v>
      </c>
      <c r="F3063" s="32">
        <f>ABS(E3063-D3063)</f>
        <v>1.4556631791334373E-2</v>
      </c>
      <c r="G3063" s="32">
        <f>ABS(E3063-D3062)</f>
        <v>1.4829185620715668E-2</v>
      </c>
    </row>
    <row r="3064" spans="1:7" s="22" customFormat="1" x14ac:dyDescent="0.25">
      <c r="A3064" s="51">
        <f>A3063+1</f>
        <v>3052</v>
      </c>
      <c r="B3064" s="41">
        <v>5.3880549872490358E-3</v>
      </c>
      <c r="C3064" s="52">
        <f>SMALL($B$13:$B$3681,A3064)</f>
        <v>8.6901167713526462E-3</v>
      </c>
      <c r="D3064" s="32">
        <f>A3064/$A$12</f>
        <v>0.83183428727173614</v>
      </c>
      <c r="E3064" s="55">
        <f>C3064*$E$8+$F$8</f>
        <v>0.84722625073990343</v>
      </c>
      <c r="F3064" s="32">
        <f>ABS(E3064-D3064)</f>
        <v>1.5391963468167291E-2</v>
      </c>
      <c r="G3064" s="32">
        <f>ABS(E3064-D3063)</f>
        <v>1.5664517297548586E-2</v>
      </c>
    </row>
    <row r="3065" spans="1:7" s="22" customFormat="1" x14ac:dyDescent="0.25">
      <c r="A3065" s="51">
        <f>A3064+1</f>
        <v>3053</v>
      </c>
      <c r="B3065" s="41">
        <v>7.1179749141879745E-3</v>
      </c>
      <c r="C3065" s="52">
        <f>SMALL($B$13:$B$3681,A3065)</f>
        <v>8.7005343326973517E-3</v>
      </c>
      <c r="D3065" s="32">
        <f>A3065/$A$12</f>
        <v>0.83210684110111743</v>
      </c>
      <c r="E3065" s="55">
        <f>C3065*$E$8+$F$8</f>
        <v>0.84799456601204459</v>
      </c>
      <c r="F3065" s="32">
        <f>ABS(E3065-D3065)</f>
        <v>1.5887724910927159E-2</v>
      </c>
      <c r="G3065" s="32">
        <f>ABS(E3065-D3064)</f>
        <v>1.6160278740308454E-2</v>
      </c>
    </row>
    <row r="3066" spans="1:7" s="22" customFormat="1" x14ac:dyDescent="0.25">
      <c r="A3066" s="51">
        <f>A3065+1</f>
        <v>3054</v>
      </c>
      <c r="B3066" s="41">
        <v>7.3948558781087859E-3</v>
      </c>
      <c r="C3066" s="52">
        <f>SMALL($B$13:$B$3681,A3066)</f>
        <v>8.7017832657917404E-3</v>
      </c>
      <c r="D3066" s="32">
        <f>A3066/$A$12</f>
        <v>0.83237939493049873</v>
      </c>
      <c r="E3066" s="55">
        <f>C3066*$E$8+$F$8</f>
        <v>0.84808667724024389</v>
      </c>
      <c r="F3066" s="32">
        <f>ABS(E3066-D3066)</f>
        <v>1.5707282309745163E-2</v>
      </c>
      <c r="G3066" s="32">
        <f>ABS(E3066-D3065)</f>
        <v>1.5979836139126458E-2</v>
      </c>
    </row>
    <row r="3067" spans="1:7" s="22" customFormat="1" x14ac:dyDescent="0.25">
      <c r="A3067" s="51">
        <f>A3066+1</f>
        <v>3055</v>
      </c>
      <c r="B3067" s="41">
        <v>1.0892782831413705E-3</v>
      </c>
      <c r="C3067" s="52">
        <f>SMALL($B$13:$B$3681,A3067)</f>
        <v>8.7024634024879255E-3</v>
      </c>
      <c r="D3067" s="32">
        <f>A3067/$A$12</f>
        <v>0.83265194875988002</v>
      </c>
      <c r="E3067" s="55">
        <f>C3067*$E$8+$F$8</f>
        <v>0.84813683863536615</v>
      </c>
      <c r="F3067" s="32">
        <f>ABS(E3067-D3067)</f>
        <v>1.548488987548613E-2</v>
      </c>
      <c r="G3067" s="32">
        <f>ABS(E3067-D3066)</f>
        <v>1.5757443704867424E-2</v>
      </c>
    </row>
    <row r="3068" spans="1:7" s="22" customFormat="1" x14ac:dyDescent="0.25">
      <c r="A3068" s="51">
        <f>A3067+1</f>
        <v>3056</v>
      </c>
      <c r="B3068" s="41">
        <v>8.8469007762331242E-3</v>
      </c>
      <c r="C3068" s="52">
        <f>SMALL($B$13:$B$3681,A3068)</f>
        <v>8.7080867922764149E-3</v>
      </c>
      <c r="D3068" s="32">
        <f>A3068/$A$12</f>
        <v>0.83292450258926143</v>
      </c>
      <c r="E3068" s="55">
        <f>C3068*$E$8+$F$8</f>
        <v>0.84855157449462704</v>
      </c>
      <c r="F3068" s="32">
        <f>ABS(E3068-D3068)</f>
        <v>1.5627071905365608E-2</v>
      </c>
      <c r="G3068" s="32">
        <f>ABS(E3068-D3067)</f>
        <v>1.5899625734747014E-2</v>
      </c>
    </row>
    <row r="3069" spans="1:7" s="22" customFormat="1" x14ac:dyDescent="0.25">
      <c r="A3069" s="51">
        <f>A3068+1</f>
        <v>3057</v>
      </c>
      <c r="B3069" s="41">
        <v>1.2465970238493829E-3</v>
      </c>
      <c r="C3069" s="52">
        <f>SMALL($B$13:$B$3681,A3069)</f>
        <v>8.7205245924554808E-3</v>
      </c>
      <c r="D3069" s="32">
        <f>A3069/$A$12</f>
        <v>0.83319705641864272</v>
      </c>
      <c r="E3069" s="55">
        <f>C3069*$E$8+$F$8</f>
        <v>0.84946888628317474</v>
      </c>
      <c r="F3069" s="32">
        <f>ABS(E3069-D3069)</f>
        <v>1.6271829864532017E-2</v>
      </c>
      <c r="G3069" s="32">
        <f>ABS(E3069-D3068)</f>
        <v>1.6544383693913312E-2</v>
      </c>
    </row>
    <row r="3070" spans="1:7" s="22" customFormat="1" x14ac:dyDescent="0.25">
      <c r="A3070" s="51">
        <f>A3069+1</f>
        <v>3058</v>
      </c>
      <c r="B3070" s="41">
        <v>1.4187969757116226E-3</v>
      </c>
      <c r="C3070" s="52">
        <f>SMALL($B$13:$B$3681,A3070)</f>
        <v>8.7293906471622162E-3</v>
      </c>
      <c r="D3070" s="32">
        <f>A3070/$A$12</f>
        <v>0.83346961024802402</v>
      </c>
      <c r="E3070" s="55">
        <f>C3070*$E$8+$F$8</f>
        <v>0.85012277494381472</v>
      </c>
      <c r="F3070" s="32">
        <f>ABS(E3070-D3070)</f>
        <v>1.6653164695790701E-2</v>
      </c>
      <c r="G3070" s="32">
        <f>ABS(E3070-D3069)</f>
        <v>1.6925718525171995E-2</v>
      </c>
    </row>
    <row r="3071" spans="1:7" s="22" customFormat="1" x14ac:dyDescent="0.25">
      <c r="A3071" s="51">
        <f>A3070+1</f>
        <v>3059</v>
      </c>
      <c r="B3071" s="41">
        <v>2.4379695182890571E-2</v>
      </c>
      <c r="C3071" s="52">
        <f>SMALL($B$13:$B$3681,A3071)</f>
        <v>8.7334059580069234E-3</v>
      </c>
      <c r="D3071" s="32">
        <f>A3071/$A$12</f>
        <v>0.83374216407740531</v>
      </c>
      <c r="E3071" s="55">
        <f>C3071*$E$8+$F$8</f>
        <v>0.8504189118747435</v>
      </c>
      <c r="F3071" s="32">
        <f>ABS(E3071-D3071)</f>
        <v>1.6676747797338187E-2</v>
      </c>
      <c r="G3071" s="32">
        <f>ABS(E3071-D3070)</f>
        <v>1.6949301626719482E-2</v>
      </c>
    </row>
    <row r="3072" spans="1:7" s="22" customFormat="1" x14ac:dyDescent="0.25">
      <c r="A3072" s="51">
        <f>A3071+1</f>
        <v>3060</v>
      </c>
      <c r="B3072" s="41">
        <v>8.659212823163287E-4</v>
      </c>
      <c r="C3072" s="52">
        <f>SMALL($B$13:$B$3681,A3072)</f>
        <v>8.7355325114649163E-3</v>
      </c>
      <c r="D3072" s="32">
        <f>A3072/$A$12</f>
        <v>0.83401471790678661</v>
      </c>
      <c r="E3072" s="55">
        <f>C3072*$E$8+$F$8</f>
        <v>0.85057574930000435</v>
      </c>
      <c r="F3072" s="32">
        <f>ABS(E3072-D3072)</f>
        <v>1.656103139321774E-2</v>
      </c>
      <c r="G3072" s="32">
        <f>ABS(E3072-D3071)</f>
        <v>1.6833585222599035E-2</v>
      </c>
    </row>
    <row r="3073" spans="1:7" s="22" customFormat="1" x14ac:dyDescent="0.25">
      <c r="A3073" s="51">
        <f>A3072+1</f>
        <v>3061</v>
      </c>
      <c r="B3073" s="41">
        <v>4.1650553706752969E-3</v>
      </c>
      <c r="C3073" s="52">
        <f>SMALL($B$13:$B$3681,A3073)</f>
        <v>8.7356640473397751E-3</v>
      </c>
      <c r="D3073" s="32">
        <f>A3073/$A$12</f>
        <v>0.8342872717361679</v>
      </c>
      <c r="E3073" s="55">
        <f>C3073*$E$8+$F$8</f>
        <v>0.850585450324855</v>
      </c>
      <c r="F3073" s="32">
        <f>ABS(E3073-D3073)</f>
        <v>1.6298178588687096E-2</v>
      </c>
      <c r="G3073" s="32">
        <f>ABS(E3073-D3072)</f>
        <v>1.657073241806839E-2</v>
      </c>
    </row>
    <row r="3074" spans="1:7" s="22" customFormat="1" x14ac:dyDescent="0.25">
      <c r="A3074" s="51">
        <f>A3073+1</f>
        <v>3062</v>
      </c>
      <c r="B3074" s="41">
        <v>5.4656470328134366E-3</v>
      </c>
      <c r="C3074" s="52">
        <f>SMALL($B$13:$B$3681,A3074)</f>
        <v>8.7415565316329991E-3</v>
      </c>
      <c r="D3074" s="32">
        <f>A3074/$A$12</f>
        <v>0.8345598255655492</v>
      </c>
      <c r="E3074" s="55">
        <f>C3074*$E$8+$F$8</f>
        <v>0.85102003242363355</v>
      </c>
      <c r="F3074" s="32">
        <f>ABS(E3074-D3074)</f>
        <v>1.6460206858084359E-2</v>
      </c>
      <c r="G3074" s="32">
        <f>ABS(E3074-D3073)</f>
        <v>1.6732760687465653E-2</v>
      </c>
    </row>
    <row r="3075" spans="1:7" s="22" customFormat="1" x14ac:dyDescent="0.25">
      <c r="A3075" s="51">
        <f>A3074+1</f>
        <v>3063</v>
      </c>
      <c r="B3075" s="41">
        <v>3.7433925796535594E-3</v>
      </c>
      <c r="C3075" s="52">
        <f>SMALL($B$13:$B$3681,A3075)</f>
        <v>8.7462825542760636E-3</v>
      </c>
      <c r="D3075" s="32">
        <f>A3075/$A$12</f>
        <v>0.83483237939493049</v>
      </c>
      <c r="E3075" s="55">
        <f>C3075*$E$8+$F$8</f>
        <v>0.85136858572252982</v>
      </c>
      <c r="F3075" s="32">
        <f>ABS(E3075-D3075)</f>
        <v>1.6536206327599334E-2</v>
      </c>
      <c r="G3075" s="32">
        <f>ABS(E3075-D3074)</f>
        <v>1.6808760156980629E-2</v>
      </c>
    </row>
    <row r="3076" spans="1:7" s="22" customFormat="1" x14ac:dyDescent="0.25">
      <c r="A3076" s="51">
        <f>A3075+1</f>
        <v>3064</v>
      </c>
      <c r="B3076" s="41">
        <v>1.1892921054912908E-3</v>
      </c>
      <c r="C3076" s="52">
        <f>SMALL($B$13:$B$3681,A3076)</f>
        <v>8.7504119397111002E-3</v>
      </c>
      <c r="D3076" s="32">
        <f>A3076/$A$12</f>
        <v>0.83510493322431179</v>
      </c>
      <c r="E3076" s="55">
        <f>C3076*$E$8+$F$8</f>
        <v>0.85167313587484628</v>
      </c>
      <c r="F3076" s="32">
        <f>ABS(E3076-D3076)</f>
        <v>1.6568202650534491E-2</v>
      </c>
      <c r="G3076" s="32">
        <f>ABS(E3076-D3075)</f>
        <v>1.6840756479915786E-2</v>
      </c>
    </row>
    <row r="3077" spans="1:7" s="22" customFormat="1" x14ac:dyDescent="0.25">
      <c r="A3077" s="51">
        <f>A3076+1</f>
        <v>3065</v>
      </c>
      <c r="B3077" s="41">
        <v>8.5460942815807628E-3</v>
      </c>
      <c r="C3077" s="52">
        <f>SMALL($B$13:$B$3681,A3077)</f>
        <v>8.7544816609549936E-3</v>
      </c>
      <c r="D3077" s="32">
        <f>A3077/$A$12</f>
        <v>0.83537748705369308</v>
      </c>
      <c r="E3077" s="55">
        <f>C3077*$E$8+$F$8</f>
        <v>0.85197328567781627</v>
      </c>
      <c r="F3077" s="32">
        <f>ABS(E3077-D3077)</f>
        <v>1.6595798624123193E-2</v>
      </c>
      <c r="G3077" s="32">
        <f>ABS(E3077-D3076)</f>
        <v>1.6868352453504487E-2</v>
      </c>
    </row>
    <row r="3078" spans="1:7" s="22" customFormat="1" x14ac:dyDescent="0.25">
      <c r="A3078" s="51">
        <f>A3077+1</f>
        <v>3066</v>
      </c>
      <c r="B3078" s="41">
        <v>1.2136373710868564E-2</v>
      </c>
      <c r="C3078" s="52">
        <f>SMALL($B$13:$B$3681,A3078)</f>
        <v>8.7577464269516514E-3</v>
      </c>
      <c r="D3078" s="32">
        <f>A3078/$A$12</f>
        <v>0.83565004088307437</v>
      </c>
      <c r="E3078" s="55">
        <f>C3078*$E$8+$F$8</f>
        <v>0.85221406847641956</v>
      </c>
      <c r="F3078" s="32">
        <f>ABS(E3078-D3078)</f>
        <v>1.6564027593345187E-2</v>
      </c>
      <c r="G3078" s="32">
        <f>ABS(E3078-D3077)</f>
        <v>1.6836581422726482E-2</v>
      </c>
    </row>
    <row r="3079" spans="1:7" s="22" customFormat="1" x14ac:dyDescent="0.25">
      <c r="A3079" s="51">
        <f>A3078+1</f>
        <v>3067</v>
      </c>
      <c r="B3079" s="41">
        <v>8.993206974504675E-4</v>
      </c>
      <c r="C3079" s="52">
        <f>SMALL($B$13:$B$3681,A3079)</f>
        <v>8.7685122843716434E-3</v>
      </c>
      <c r="D3079" s="32">
        <f>A3079/$A$12</f>
        <v>0.83592259471245567</v>
      </c>
      <c r="E3079" s="55">
        <f>C3079*$E$8+$F$8</f>
        <v>0.85300807125689548</v>
      </c>
      <c r="F3079" s="32">
        <f>ABS(E3079-D3079)</f>
        <v>1.7085476544439815E-2</v>
      </c>
      <c r="G3079" s="32">
        <f>ABS(E3079-D3078)</f>
        <v>1.7358030373821109E-2</v>
      </c>
    </row>
    <row r="3080" spans="1:7" s="22" customFormat="1" x14ac:dyDescent="0.25">
      <c r="A3080" s="51">
        <f>A3079+1</f>
        <v>3068</v>
      </c>
      <c r="B3080" s="41">
        <v>3.7763144379607261E-3</v>
      </c>
      <c r="C3080" s="52">
        <f>SMALL($B$13:$B$3681,A3080)</f>
        <v>8.7704969839637603E-3</v>
      </c>
      <c r="D3080" s="32">
        <f>A3080/$A$12</f>
        <v>0.83619514854183696</v>
      </c>
      <c r="E3080" s="55">
        <f>C3080*$E$8+$F$8</f>
        <v>0.85315444668553753</v>
      </c>
      <c r="F3080" s="32">
        <f>ABS(E3080-D3080)</f>
        <v>1.6959298143700563E-2</v>
      </c>
      <c r="G3080" s="32">
        <f>ABS(E3080-D3079)</f>
        <v>1.7231851973081858E-2</v>
      </c>
    </row>
    <row r="3081" spans="1:7" s="22" customFormat="1" x14ac:dyDescent="0.25">
      <c r="A3081" s="51">
        <f>A3080+1</f>
        <v>3069</v>
      </c>
      <c r="B3081" s="41">
        <v>1.9899084335212591E-3</v>
      </c>
      <c r="C3081" s="52">
        <f>SMALL($B$13:$B$3681,A3081)</f>
        <v>8.7746768412042542E-3</v>
      </c>
      <c r="D3081" s="32">
        <f>A3081/$A$12</f>
        <v>0.83646770237121837</v>
      </c>
      <c r="E3081" s="55">
        <f>C3081*$E$8+$F$8</f>
        <v>0.85346271923099981</v>
      </c>
      <c r="F3081" s="32">
        <f>ABS(E3081-D3081)</f>
        <v>1.6995016859781442E-2</v>
      </c>
      <c r="G3081" s="32">
        <f>ABS(E3081-D3080)</f>
        <v>1.7267570689162848E-2</v>
      </c>
    </row>
    <row r="3082" spans="1:7" s="22" customFormat="1" x14ac:dyDescent="0.25">
      <c r="A3082" s="51">
        <f>A3081+1</f>
        <v>3070</v>
      </c>
      <c r="B3082" s="41">
        <v>2.3463047373638579E-3</v>
      </c>
      <c r="C3082" s="52">
        <f>SMALL($B$13:$B$3681,A3082)</f>
        <v>8.7857043603227769E-3</v>
      </c>
      <c r="D3082" s="32">
        <f>A3082/$A$12</f>
        <v>0.83674025620059966</v>
      </c>
      <c r="E3082" s="55">
        <f>C3082*$E$8+$F$8</f>
        <v>0.85427602006717829</v>
      </c>
      <c r="F3082" s="32">
        <f>ABS(E3082-D3082)</f>
        <v>1.7535763866578624E-2</v>
      </c>
      <c r="G3082" s="32">
        <f>ABS(E3082-D3081)</f>
        <v>1.7808317695959919E-2</v>
      </c>
    </row>
    <row r="3083" spans="1:7" s="22" customFormat="1" x14ac:dyDescent="0.25">
      <c r="A3083" s="51">
        <f>A3082+1</f>
        <v>3071</v>
      </c>
      <c r="B3083" s="41">
        <v>7.9934228016013686E-3</v>
      </c>
      <c r="C3083" s="52">
        <f>SMALL($B$13:$B$3681,A3083)</f>
        <v>8.7857067071207551E-3</v>
      </c>
      <c r="D3083" s="32">
        <f>A3083/$A$12</f>
        <v>0.83701281002998096</v>
      </c>
      <c r="E3083" s="55">
        <f>C3083*$E$8+$F$8</f>
        <v>0.85427619314806236</v>
      </c>
      <c r="F3083" s="32">
        <f>ABS(E3083-D3083)</f>
        <v>1.7263383118081399E-2</v>
      </c>
      <c r="G3083" s="32">
        <f>ABS(E3083-D3082)</f>
        <v>1.7535936947462694E-2</v>
      </c>
    </row>
    <row r="3084" spans="1:7" s="22" customFormat="1" x14ac:dyDescent="0.25">
      <c r="A3084" s="51">
        <f>A3083+1</f>
        <v>3072</v>
      </c>
      <c r="B3084" s="41">
        <v>2.8919402373527858E-3</v>
      </c>
      <c r="C3084" s="52">
        <f>SMALL($B$13:$B$3681,A3084)</f>
        <v>8.7934196705885259E-3</v>
      </c>
      <c r="D3084" s="32">
        <f>A3084/$A$12</f>
        <v>0.83728536385936225</v>
      </c>
      <c r="E3084" s="55">
        <f>C3084*$E$8+$F$8</f>
        <v>0.85484503910247256</v>
      </c>
      <c r="F3084" s="32">
        <f>ABS(E3084-D3084)</f>
        <v>1.7559675243110306E-2</v>
      </c>
      <c r="G3084" s="32">
        <f>ABS(E3084-D3083)</f>
        <v>1.7832229072491601E-2</v>
      </c>
    </row>
    <row r="3085" spans="1:7" s="22" customFormat="1" x14ac:dyDescent="0.25">
      <c r="A3085" s="51">
        <f>A3084+1</f>
        <v>3073</v>
      </c>
      <c r="B3085" s="41">
        <v>3.101887635448386E-3</v>
      </c>
      <c r="C3085" s="52">
        <f>SMALL($B$13:$B$3681,A3085)</f>
        <v>8.7961327554418878E-3</v>
      </c>
      <c r="D3085" s="32">
        <f>A3085/$A$12</f>
        <v>0.83755791768874355</v>
      </c>
      <c r="E3085" s="55">
        <f>C3085*$E$8+$F$8</f>
        <v>0.85504513435110885</v>
      </c>
      <c r="F3085" s="32">
        <f>ABS(E3085-D3085)</f>
        <v>1.7487216662365301E-2</v>
      </c>
      <c r="G3085" s="32">
        <f>ABS(E3085-D3084)</f>
        <v>1.7759770491746596E-2</v>
      </c>
    </row>
    <row r="3086" spans="1:7" s="22" customFormat="1" x14ac:dyDescent="0.25">
      <c r="A3086" s="51">
        <f>A3085+1</f>
        <v>3074</v>
      </c>
      <c r="B3086" s="41">
        <v>5.4533989232828928E-3</v>
      </c>
      <c r="C3086" s="52">
        <f>SMALL($B$13:$B$3681,A3086)</f>
        <v>8.8029774280182771E-3</v>
      </c>
      <c r="D3086" s="32">
        <f>A3086/$A$12</f>
        <v>0.83783047151812484</v>
      </c>
      <c r="E3086" s="55">
        <f>C3086*$E$8+$F$8</f>
        <v>0.85554994217505498</v>
      </c>
      <c r="F3086" s="32">
        <f>ABS(E3086-D3086)</f>
        <v>1.7719470656930136E-2</v>
      </c>
      <c r="G3086" s="32">
        <f>ABS(E3086-D3085)</f>
        <v>1.7992024486311431E-2</v>
      </c>
    </row>
    <row r="3087" spans="1:7" s="22" customFormat="1" x14ac:dyDescent="0.25">
      <c r="A3087" s="51">
        <f>A3086+1</f>
        <v>3075</v>
      </c>
      <c r="B3087" s="41">
        <v>4.7319612894677343E-3</v>
      </c>
      <c r="C3087" s="52">
        <f>SMALL($B$13:$B$3681,A3087)</f>
        <v>8.8045219368356187E-3</v>
      </c>
      <c r="D3087" s="32">
        <f>A3087/$A$12</f>
        <v>0.83810302534750614</v>
      </c>
      <c r="E3087" s="55">
        <f>C3087*$E$8+$F$8</f>
        <v>0.85566385268376766</v>
      </c>
      <c r="F3087" s="32">
        <f>ABS(E3087-D3087)</f>
        <v>1.756082733626152E-2</v>
      </c>
      <c r="G3087" s="32">
        <f>ABS(E3087-D3086)</f>
        <v>1.7833381165642814E-2</v>
      </c>
    </row>
    <row r="3088" spans="1:7" s="22" customFormat="1" x14ac:dyDescent="0.25">
      <c r="A3088" s="51">
        <f>A3087+1</f>
        <v>3076</v>
      </c>
      <c r="B3088" s="41">
        <v>5.3659448217864281E-3</v>
      </c>
      <c r="C3088" s="52">
        <f>SMALL($B$13:$B$3681,A3088)</f>
        <v>8.8048372112008166E-3</v>
      </c>
      <c r="D3088" s="32">
        <f>A3088/$A$12</f>
        <v>0.83837557917688743</v>
      </c>
      <c r="E3088" s="55">
        <f>C3088*$E$8+$F$8</f>
        <v>0.85568710477719734</v>
      </c>
      <c r="F3088" s="32">
        <f>ABS(E3088-D3088)</f>
        <v>1.7311525600309907E-2</v>
      </c>
      <c r="G3088" s="32">
        <f>ABS(E3088-D3087)</f>
        <v>1.7584079429691202E-2</v>
      </c>
    </row>
    <row r="3089" spans="1:7" s="22" customFormat="1" x14ac:dyDescent="0.25">
      <c r="A3089" s="51">
        <f>A3088+1</f>
        <v>3077</v>
      </c>
      <c r="B3089" s="41">
        <v>1.1414124730520114E-2</v>
      </c>
      <c r="C3089" s="52">
        <f>SMALL($B$13:$B$3681,A3089)</f>
        <v>8.8074665940461316E-3</v>
      </c>
      <c r="D3089" s="32">
        <f>A3089/$A$12</f>
        <v>0.83864813300626873</v>
      </c>
      <c r="E3089" s="55">
        <f>C3089*$E$8+$F$8</f>
        <v>0.85588102684105805</v>
      </c>
      <c r="F3089" s="32">
        <f>ABS(E3089-D3089)</f>
        <v>1.723289383478932E-2</v>
      </c>
      <c r="G3089" s="32">
        <f>ABS(E3089-D3088)</f>
        <v>1.7505447664170615E-2</v>
      </c>
    </row>
    <row r="3090" spans="1:7" s="22" customFormat="1" x14ac:dyDescent="0.25">
      <c r="A3090" s="51">
        <f>A3089+1</f>
        <v>3078</v>
      </c>
      <c r="B3090" s="41">
        <v>1.3392050138750777E-3</v>
      </c>
      <c r="C3090" s="52">
        <f>SMALL($B$13:$B$3681,A3090)</f>
        <v>8.817468884098012E-3</v>
      </c>
      <c r="D3090" s="32">
        <f>A3090/$A$12</f>
        <v>0.83892068683565002</v>
      </c>
      <c r="E3090" s="55">
        <f>C3090*$E$8+$F$8</f>
        <v>0.8566187150531992</v>
      </c>
      <c r="F3090" s="32">
        <f>ABS(E3090-D3090)</f>
        <v>1.7698028217549178E-2</v>
      </c>
      <c r="G3090" s="32">
        <f>ABS(E3090-D3089)</f>
        <v>1.7970582046930472E-2</v>
      </c>
    </row>
    <row r="3091" spans="1:7" s="22" customFormat="1" x14ac:dyDescent="0.25">
      <c r="A3091" s="51">
        <f>A3090+1</f>
        <v>3079</v>
      </c>
      <c r="B3091" s="41">
        <v>5.5599169414681793E-3</v>
      </c>
      <c r="C3091" s="52">
        <f>SMALL($B$13:$B$3681,A3091)</f>
        <v>8.8227742311010049E-3</v>
      </c>
      <c r="D3091" s="32">
        <f>A3091/$A$12</f>
        <v>0.83919324066503131</v>
      </c>
      <c r="E3091" s="55">
        <f>C3091*$E$8+$F$8</f>
        <v>0.85700999464268579</v>
      </c>
      <c r="F3091" s="32">
        <f>ABS(E3091-D3091)</f>
        <v>1.7816753977654476E-2</v>
      </c>
      <c r="G3091" s="32">
        <f>ABS(E3091-D3090)</f>
        <v>1.808930780703577E-2</v>
      </c>
    </row>
    <row r="3092" spans="1:7" s="22" customFormat="1" x14ac:dyDescent="0.25">
      <c r="A3092" s="51">
        <f>A3091+1</f>
        <v>3080</v>
      </c>
      <c r="B3092" s="41">
        <v>5.9521389870164088E-3</v>
      </c>
      <c r="C3092" s="52">
        <f>SMALL($B$13:$B$3681,A3092)</f>
        <v>8.8264983240531336E-3</v>
      </c>
      <c r="D3092" s="32">
        <f>A3092/$A$12</f>
        <v>0.83946579449441261</v>
      </c>
      <c r="E3092" s="55">
        <f>C3092*$E$8+$F$8</f>
        <v>0.85728465369150897</v>
      </c>
      <c r="F3092" s="32">
        <f>ABS(E3092-D3092)</f>
        <v>1.7818859197096359E-2</v>
      </c>
      <c r="G3092" s="32">
        <f>ABS(E3092-D3091)</f>
        <v>1.8091413026477654E-2</v>
      </c>
    </row>
    <row r="3093" spans="1:7" s="22" customFormat="1" x14ac:dyDescent="0.25">
      <c r="A3093" s="51">
        <f>A3092+1</f>
        <v>3081</v>
      </c>
      <c r="B3093" s="41">
        <v>7.6449511661852432E-4</v>
      </c>
      <c r="C3093" s="52">
        <f>SMALL($B$13:$B$3681,A3093)</f>
        <v>8.8334681302661422E-3</v>
      </c>
      <c r="D3093" s="32">
        <f>A3093/$A$12</f>
        <v>0.8397383483237939</v>
      </c>
      <c r="E3093" s="55">
        <f>C3093*$E$8+$F$8</f>
        <v>0.85779869036286882</v>
      </c>
      <c r="F3093" s="32">
        <f>ABS(E3093-D3093)</f>
        <v>1.8060342039074917E-2</v>
      </c>
      <c r="G3093" s="32">
        <f>ABS(E3093-D3092)</f>
        <v>1.8332895868456212E-2</v>
      </c>
    </row>
    <row r="3094" spans="1:7" s="22" customFormat="1" x14ac:dyDescent="0.25">
      <c r="A3094" s="51">
        <f>A3093+1</f>
        <v>3082</v>
      </c>
      <c r="B3094" s="41">
        <v>6.4298184779000289E-3</v>
      </c>
      <c r="C3094" s="52">
        <f>SMALL($B$13:$B$3681,A3094)</f>
        <v>8.8449239156211945E-3</v>
      </c>
      <c r="D3094" s="32">
        <f>A3094/$A$12</f>
        <v>0.8400109021531752</v>
      </c>
      <c r="E3094" s="55">
        <f>C3094*$E$8+$F$8</f>
        <v>0.85864357666124724</v>
      </c>
      <c r="F3094" s="32">
        <f>ABS(E3094-D3094)</f>
        <v>1.8632674508072045E-2</v>
      </c>
      <c r="G3094" s="32">
        <f>ABS(E3094-D3093)</f>
        <v>1.8905228337453339E-2</v>
      </c>
    </row>
    <row r="3095" spans="1:7" s="22" customFormat="1" x14ac:dyDescent="0.25">
      <c r="A3095" s="51">
        <f>A3094+1</f>
        <v>3083</v>
      </c>
      <c r="B3095" s="41">
        <v>4.2935424775756292E-3</v>
      </c>
      <c r="C3095" s="52">
        <f>SMALL($B$13:$B$3681,A3095)</f>
        <v>8.8469007762331242E-3</v>
      </c>
      <c r="D3095" s="32">
        <f>A3095/$A$12</f>
        <v>0.8402834559825566</v>
      </c>
      <c r="E3095" s="55">
        <f>C3095*$E$8+$F$8</f>
        <v>0.85878937394995836</v>
      </c>
      <c r="F3095" s="32">
        <f>ABS(E3095-D3095)</f>
        <v>1.8505917967401753E-2</v>
      </c>
      <c r="G3095" s="32">
        <f>ABS(E3095-D3094)</f>
        <v>1.8778471796783158E-2</v>
      </c>
    </row>
    <row r="3096" spans="1:7" s="22" customFormat="1" x14ac:dyDescent="0.25">
      <c r="A3096" s="51">
        <f>A3095+1</f>
        <v>3084</v>
      </c>
      <c r="B3096" s="41">
        <v>5.4459737086325899E-3</v>
      </c>
      <c r="C3096" s="52">
        <f>SMALL($B$13:$B$3681,A3096)</f>
        <v>8.8470080057468925E-3</v>
      </c>
      <c r="D3096" s="32">
        <f>A3096/$A$12</f>
        <v>0.8405560098119379</v>
      </c>
      <c r="E3096" s="55">
        <f>C3096*$E$8+$F$8</f>
        <v>0.85879728233372754</v>
      </c>
      <c r="F3096" s="32">
        <f>ABS(E3096-D3096)</f>
        <v>1.8241272521789642E-2</v>
      </c>
      <c r="G3096" s="32">
        <f>ABS(E3096-D3095)</f>
        <v>1.8513826351170937E-2</v>
      </c>
    </row>
    <row r="3097" spans="1:7" s="22" customFormat="1" x14ac:dyDescent="0.25">
      <c r="A3097" s="51">
        <f>A3096+1</f>
        <v>3085</v>
      </c>
      <c r="B3097" s="41">
        <v>8.905534047105701E-3</v>
      </c>
      <c r="C3097" s="52">
        <f>SMALL($B$13:$B$3681,A3097)</f>
        <v>8.8472205086534417E-3</v>
      </c>
      <c r="D3097" s="32">
        <f>A3097/$A$12</f>
        <v>0.84082856364131919</v>
      </c>
      <c r="E3097" s="55">
        <f>C3097*$E$8+$F$8</f>
        <v>0.85881295483356446</v>
      </c>
      <c r="F3097" s="32">
        <f>ABS(E3097-D3097)</f>
        <v>1.7984391192245264E-2</v>
      </c>
      <c r="G3097" s="32">
        <f>ABS(E3097-D3096)</f>
        <v>1.8256945021626558E-2</v>
      </c>
    </row>
    <row r="3098" spans="1:7" s="22" customFormat="1" x14ac:dyDescent="0.25">
      <c r="A3098" s="51">
        <f>A3097+1</f>
        <v>3086</v>
      </c>
      <c r="B3098" s="41">
        <v>3.2969582464477676E-3</v>
      </c>
      <c r="C3098" s="52">
        <f>SMALL($B$13:$B$3681,A3098)</f>
        <v>8.8618607486061485E-3</v>
      </c>
      <c r="D3098" s="32">
        <f>A3098/$A$12</f>
        <v>0.84110111747070049</v>
      </c>
      <c r="E3098" s="55">
        <f>C3098*$E$8+$F$8</f>
        <v>0.85989270080973701</v>
      </c>
      <c r="F3098" s="32">
        <f>ABS(E3098-D3098)</f>
        <v>1.8791583339036522E-2</v>
      </c>
      <c r="G3098" s="32">
        <f>ABS(E3098-D3097)</f>
        <v>1.9064137168417816E-2</v>
      </c>
    </row>
    <row r="3099" spans="1:7" s="22" customFormat="1" x14ac:dyDescent="0.25">
      <c r="A3099" s="51">
        <f>A3098+1</f>
        <v>3087</v>
      </c>
      <c r="B3099" s="41">
        <v>2.9554022331007013E-3</v>
      </c>
      <c r="C3099" s="52">
        <f>SMALL($B$13:$B$3681,A3099)</f>
        <v>8.8628887329924022E-3</v>
      </c>
      <c r="D3099" s="32">
        <f>A3099/$A$12</f>
        <v>0.84137367130008178</v>
      </c>
      <c r="E3099" s="55">
        <f>C3099*$E$8+$F$8</f>
        <v>0.85996851664391816</v>
      </c>
      <c r="F3099" s="32">
        <f>ABS(E3099-D3099)</f>
        <v>1.8594845343836375E-2</v>
      </c>
      <c r="G3099" s="32">
        <f>ABS(E3099-D3098)</f>
        <v>1.8867399173217669E-2</v>
      </c>
    </row>
    <row r="3100" spans="1:7" s="22" customFormat="1" x14ac:dyDescent="0.25">
      <c r="A3100" s="51">
        <f>A3099+1</f>
        <v>3088</v>
      </c>
      <c r="B3100" s="41">
        <v>1.300277670174016E-2</v>
      </c>
      <c r="C3100" s="52">
        <f>SMALL($B$13:$B$3681,A3100)</f>
        <v>8.8635148889441018E-3</v>
      </c>
      <c r="D3100" s="32">
        <f>A3100/$A$12</f>
        <v>0.84164622512946308</v>
      </c>
      <c r="E3100" s="55">
        <f>C3100*$E$8+$F$8</f>
        <v>0.86001469685486331</v>
      </c>
      <c r="F3100" s="32">
        <f>ABS(E3100-D3100)</f>
        <v>1.8368471725400237E-2</v>
      </c>
      <c r="G3100" s="32">
        <f>ABS(E3100-D3099)</f>
        <v>1.8641025554781532E-2</v>
      </c>
    </row>
    <row r="3101" spans="1:7" s="22" customFormat="1" x14ac:dyDescent="0.25">
      <c r="A3101" s="51">
        <f>A3100+1</f>
        <v>3089</v>
      </c>
      <c r="B3101" s="41">
        <v>7.8594768364711465E-3</v>
      </c>
      <c r="C3101" s="52">
        <f>SMALL($B$13:$B$3681,A3101)</f>
        <v>8.8654936453454458E-3</v>
      </c>
      <c r="D3101" s="32">
        <f>A3101/$A$12</f>
        <v>0.84191877895884437</v>
      </c>
      <c r="E3101" s="55">
        <f>C3101*$E$8+$F$8</f>
        <v>0.86016063396170572</v>
      </c>
      <c r="F3101" s="32">
        <f>ABS(E3101-D3101)</f>
        <v>1.8241855002861351E-2</v>
      </c>
      <c r="G3101" s="32">
        <f>ABS(E3101-D3100)</f>
        <v>1.8514408832242646E-2</v>
      </c>
    </row>
    <row r="3102" spans="1:7" s="22" customFormat="1" x14ac:dyDescent="0.25">
      <c r="A3102" s="51">
        <f>A3101+1</f>
        <v>3090</v>
      </c>
      <c r="B3102" s="41">
        <v>2.9365746876972576E-3</v>
      </c>
      <c r="C3102" s="52">
        <f>SMALL($B$13:$B$3681,A3102)</f>
        <v>8.867240164300183E-3</v>
      </c>
      <c r="D3102" s="32">
        <f>A3102/$A$12</f>
        <v>0.84219133278822567</v>
      </c>
      <c r="E3102" s="55">
        <f>C3102*$E$8+$F$8</f>
        <v>0.86028944310826194</v>
      </c>
      <c r="F3102" s="32">
        <f>ABS(E3102-D3102)</f>
        <v>1.8098110320036276E-2</v>
      </c>
      <c r="G3102" s="32">
        <f>ABS(E3102-D3101)</f>
        <v>1.837066414941757E-2</v>
      </c>
    </row>
    <row r="3103" spans="1:7" s="22" customFormat="1" x14ac:dyDescent="0.25">
      <c r="A3103" s="51">
        <f>A3102+1</f>
        <v>3091</v>
      </c>
      <c r="B3103" s="41">
        <v>3.6050791712308905E-2</v>
      </c>
      <c r="C3103" s="52">
        <f>SMALL($B$13:$B$3681,A3103)</f>
        <v>8.8699398020000708E-3</v>
      </c>
      <c r="D3103" s="32">
        <f>A3103/$A$12</f>
        <v>0.84246388661760696</v>
      </c>
      <c r="E3103" s="55">
        <f>C3103*$E$8+$F$8</f>
        <v>0.8604885466033545</v>
      </c>
      <c r="F3103" s="32">
        <f>ABS(E3103-D3103)</f>
        <v>1.8024659985747538E-2</v>
      </c>
      <c r="G3103" s="32">
        <f>ABS(E3103-D3102)</f>
        <v>1.8297213815128832E-2</v>
      </c>
    </row>
    <row r="3104" spans="1:7" s="22" customFormat="1" x14ac:dyDescent="0.25">
      <c r="A3104" s="51">
        <f>A3103+1</f>
        <v>3092</v>
      </c>
      <c r="B3104" s="41">
        <v>5.3843590741231573E-3</v>
      </c>
      <c r="C3104" s="52">
        <f>SMALL($B$13:$B$3681,A3104)</f>
        <v>8.872327239651201E-3</v>
      </c>
      <c r="D3104" s="32">
        <f>A3104/$A$12</f>
        <v>0.84273644044698826</v>
      </c>
      <c r="E3104" s="55">
        <f>C3104*$E$8+$F$8</f>
        <v>0.86066462474179339</v>
      </c>
      <c r="F3104" s="32">
        <f>ABS(E3104-D3104)</f>
        <v>1.7928184294805138E-2</v>
      </c>
      <c r="G3104" s="32">
        <f>ABS(E3104-D3103)</f>
        <v>1.8200738124186433E-2</v>
      </c>
    </row>
    <row r="3105" spans="1:7" s="22" customFormat="1" x14ac:dyDescent="0.25">
      <c r="A3105" s="51">
        <f>A3104+1</f>
        <v>3093</v>
      </c>
      <c r="B3105" s="41">
        <v>9.2683740035504059E-4</v>
      </c>
      <c r="C3105" s="52">
        <f>SMALL($B$13:$B$3681,A3105)</f>
        <v>8.8783260266750985E-3</v>
      </c>
      <c r="D3105" s="32">
        <f>A3105/$A$12</f>
        <v>0.84300899427636955</v>
      </c>
      <c r="E3105" s="55">
        <f>C3105*$E$8+$F$8</f>
        <v>0.86110704687229755</v>
      </c>
      <c r="F3105" s="32">
        <f>ABS(E3105-D3105)</f>
        <v>1.8098052595928005E-2</v>
      </c>
      <c r="G3105" s="32">
        <f>ABS(E3105-D3104)</f>
        <v>1.8370606425309299E-2</v>
      </c>
    </row>
    <row r="3106" spans="1:7" s="22" customFormat="1" x14ac:dyDescent="0.25">
      <c r="A3106" s="51">
        <f>A3105+1</f>
        <v>3094</v>
      </c>
      <c r="B3106" s="41">
        <v>9.0911391371947259E-3</v>
      </c>
      <c r="C3106" s="52">
        <f>SMALL($B$13:$B$3681,A3106)</f>
        <v>8.8788561729505333E-3</v>
      </c>
      <c r="D3106" s="32">
        <f>A3106/$A$12</f>
        <v>0.84328154810575084</v>
      </c>
      <c r="E3106" s="55">
        <f>C3106*$E$8+$F$8</f>
        <v>0.86114614618416219</v>
      </c>
      <c r="F3106" s="32">
        <f>ABS(E3106-D3106)</f>
        <v>1.7864598078411342E-2</v>
      </c>
      <c r="G3106" s="32">
        <f>ABS(E3106-D3105)</f>
        <v>1.8137151907792637E-2</v>
      </c>
    </row>
    <row r="3107" spans="1:7" s="22" customFormat="1" x14ac:dyDescent="0.25">
      <c r="A3107" s="51">
        <f>A3106+1</f>
        <v>3095</v>
      </c>
      <c r="B3107" s="41">
        <v>1.0678378934687316E-2</v>
      </c>
      <c r="C3107" s="52">
        <f>SMALL($B$13:$B$3681,A3107)</f>
        <v>8.897088803820008E-3</v>
      </c>
      <c r="D3107" s="32">
        <f>A3107/$A$12</f>
        <v>0.84355410193513214</v>
      </c>
      <c r="E3107" s="55">
        <f>C3107*$E$8+$F$8</f>
        <v>0.86249083792964931</v>
      </c>
      <c r="F3107" s="32">
        <f>ABS(E3107-D3107)</f>
        <v>1.8936735994517173E-2</v>
      </c>
      <c r="G3107" s="32">
        <f>ABS(E3107-D3106)</f>
        <v>1.9209289823898468E-2</v>
      </c>
    </row>
    <row r="3108" spans="1:7" s="22" customFormat="1" x14ac:dyDescent="0.25">
      <c r="A3108" s="51">
        <f>A3107+1</f>
        <v>3096</v>
      </c>
      <c r="B3108" s="41">
        <v>8.450168911170064E-3</v>
      </c>
      <c r="C3108" s="52">
        <f>SMALL($B$13:$B$3681,A3108)</f>
        <v>8.9023603608069379E-3</v>
      </c>
      <c r="D3108" s="32">
        <f>A3108/$A$12</f>
        <v>0.84382665576451354</v>
      </c>
      <c r="E3108" s="55">
        <f>C3108*$E$8+$F$8</f>
        <v>0.86287962544018115</v>
      </c>
      <c r="F3108" s="32">
        <f>ABS(E3108-D3108)</f>
        <v>1.9052969675667608E-2</v>
      </c>
      <c r="G3108" s="32">
        <f>ABS(E3108-D3107)</f>
        <v>1.9325523505049014E-2</v>
      </c>
    </row>
    <row r="3109" spans="1:7" s="22" customFormat="1" x14ac:dyDescent="0.25">
      <c r="A3109" s="51">
        <f>A3108+1</f>
        <v>3097</v>
      </c>
      <c r="B3109" s="41">
        <v>1.6826778114814089E-2</v>
      </c>
      <c r="C3109" s="52">
        <f>SMALL($B$13:$B$3681,A3109)</f>
        <v>8.904038097617667E-3</v>
      </c>
      <c r="D3109" s="32">
        <f>A3109/$A$12</f>
        <v>0.84409920959389484</v>
      </c>
      <c r="E3109" s="55">
        <f>C3109*$E$8+$F$8</f>
        <v>0.86300336177075454</v>
      </c>
      <c r="F3109" s="32">
        <f>ABS(E3109-D3109)</f>
        <v>1.8904152176859701E-2</v>
      </c>
      <c r="G3109" s="32">
        <f>ABS(E3109-D3108)</f>
        <v>1.9176706006240996E-2</v>
      </c>
    </row>
    <row r="3110" spans="1:7" s="22" customFormat="1" x14ac:dyDescent="0.25">
      <c r="A3110" s="51">
        <f>A3109+1</f>
        <v>3098</v>
      </c>
      <c r="B3110" s="41">
        <v>1.6644369667009884E-2</v>
      </c>
      <c r="C3110" s="52">
        <f>SMALL($B$13:$B$3681,A3110)</f>
        <v>8.9047388708905495E-3</v>
      </c>
      <c r="D3110" s="32">
        <f>A3110/$A$12</f>
        <v>0.84437176342327613</v>
      </c>
      <c r="E3110" s="55">
        <f>C3110*$E$8+$F$8</f>
        <v>0.86305504515327069</v>
      </c>
      <c r="F3110" s="32">
        <f>ABS(E3110-D3110)</f>
        <v>1.8683281729994561E-2</v>
      </c>
      <c r="G3110" s="32">
        <f>ABS(E3110-D3109)</f>
        <v>1.8955835559375855E-2</v>
      </c>
    </row>
    <row r="3111" spans="1:7" s="22" customFormat="1" x14ac:dyDescent="0.25">
      <c r="A3111" s="51">
        <f>A3110+1</f>
        <v>3099</v>
      </c>
      <c r="B3111" s="41">
        <v>7.7935659173128391E-4</v>
      </c>
      <c r="C3111" s="52">
        <f>SMALL($B$13:$B$3681,A3111)</f>
        <v>8.905534047105701E-3</v>
      </c>
      <c r="D3111" s="32">
        <f>A3111/$A$12</f>
        <v>0.84464431725265743</v>
      </c>
      <c r="E3111" s="55">
        <f>C3111*$E$8+$F$8</f>
        <v>0.86311369093513157</v>
      </c>
      <c r="F3111" s="32">
        <f>ABS(E3111-D3111)</f>
        <v>1.8469373682474144E-2</v>
      </c>
      <c r="G3111" s="32">
        <f>ABS(E3111-D3110)</f>
        <v>1.8741927511855438E-2</v>
      </c>
    </row>
    <row r="3112" spans="1:7" s="22" customFormat="1" x14ac:dyDescent="0.25">
      <c r="A3112" s="51">
        <f>A3111+1</f>
        <v>3100</v>
      </c>
      <c r="B3112" s="41">
        <v>1.4157559039067458E-3</v>
      </c>
      <c r="C3112" s="52">
        <f>SMALL($B$13:$B$3681,A3112)</f>
        <v>8.9070388435385506E-3</v>
      </c>
      <c r="D3112" s="32">
        <f>A3112/$A$12</f>
        <v>0.84491687108203872</v>
      </c>
      <c r="E3112" s="55">
        <f>C3112*$E$8+$F$8</f>
        <v>0.86322467257877789</v>
      </c>
      <c r="F3112" s="32">
        <f>ABS(E3112-D3112)</f>
        <v>1.8307801496739162E-2</v>
      </c>
      <c r="G3112" s="32">
        <f>ABS(E3112-D3111)</f>
        <v>1.8580355326120457E-2</v>
      </c>
    </row>
    <row r="3113" spans="1:7" s="22" customFormat="1" x14ac:dyDescent="0.25">
      <c r="A3113" s="51">
        <f>A3112+1</f>
        <v>3101</v>
      </c>
      <c r="B3113" s="41">
        <v>7.5454988684140467E-3</v>
      </c>
      <c r="C3113" s="52">
        <f>SMALL($B$13:$B$3681,A3113)</f>
        <v>8.9079610705958823E-3</v>
      </c>
      <c r="D3113" s="32">
        <f>A3113/$A$12</f>
        <v>0.84518942491142002</v>
      </c>
      <c r="E3113" s="55">
        <f>C3113*$E$8+$F$8</f>
        <v>0.86329268860566599</v>
      </c>
      <c r="F3113" s="32">
        <f>ABS(E3113-D3113)</f>
        <v>1.8103263694245975E-2</v>
      </c>
      <c r="G3113" s="32">
        <f>ABS(E3113-D3112)</f>
        <v>1.8375817523627269E-2</v>
      </c>
    </row>
    <row r="3114" spans="1:7" s="22" customFormat="1" x14ac:dyDescent="0.25">
      <c r="A3114" s="51">
        <f>A3113+1</f>
        <v>3102</v>
      </c>
      <c r="B3114" s="41">
        <v>5.8678423260166701E-3</v>
      </c>
      <c r="C3114" s="52">
        <f>SMALL($B$13:$B$3681,A3114)</f>
        <v>8.9193271467869484E-3</v>
      </c>
      <c r="D3114" s="32">
        <f>A3114/$A$12</f>
        <v>0.84546197874080131</v>
      </c>
      <c r="E3114" s="55">
        <f>C3114*$E$8+$F$8</f>
        <v>0.86413095867991474</v>
      </c>
      <c r="F3114" s="32">
        <f>ABS(E3114-D3114)</f>
        <v>1.8668979939113428E-2</v>
      </c>
      <c r="G3114" s="32">
        <f>ABS(E3114-D3113)</f>
        <v>1.8941533768494723E-2</v>
      </c>
    </row>
    <row r="3115" spans="1:7" s="22" customFormat="1" x14ac:dyDescent="0.25">
      <c r="A3115" s="51">
        <f>A3114+1</f>
        <v>3103</v>
      </c>
      <c r="B3115" s="41">
        <v>7.1764370729989757E-3</v>
      </c>
      <c r="C3115" s="52">
        <f>SMALL($B$13:$B$3681,A3115)</f>
        <v>8.9235683140809763E-3</v>
      </c>
      <c r="D3115" s="32">
        <f>A3115/$A$12</f>
        <v>0.84573453257018261</v>
      </c>
      <c r="E3115" s="55">
        <f>C3115*$E$8+$F$8</f>
        <v>0.864443752960254</v>
      </c>
      <c r="F3115" s="32">
        <f>ABS(E3115-D3115)</f>
        <v>1.870922039007139E-2</v>
      </c>
      <c r="G3115" s="32">
        <f>ABS(E3115-D3114)</f>
        <v>1.8981774219452685E-2</v>
      </c>
    </row>
    <row r="3116" spans="1:7" s="22" customFormat="1" x14ac:dyDescent="0.25">
      <c r="A3116" s="51">
        <f>A3115+1</f>
        <v>3104</v>
      </c>
      <c r="B3116" s="41">
        <v>5.5184900670577908E-3</v>
      </c>
      <c r="C3116" s="52">
        <f>SMALL($B$13:$B$3681,A3116)</f>
        <v>8.9272497379371818E-3</v>
      </c>
      <c r="D3116" s="32">
        <f>A3116/$A$12</f>
        <v>0.8460070863995639</v>
      </c>
      <c r="E3116" s="55">
        <f>C3116*$E$8+$F$8</f>
        <v>0.86471526508083163</v>
      </c>
      <c r="F3116" s="32">
        <f>ABS(E3116-D3116)</f>
        <v>1.8708178681267729E-2</v>
      </c>
      <c r="G3116" s="32">
        <f>ABS(E3116-D3115)</f>
        <v>1.8980732510649023E-2</v>
      </c>
    </row>
    <row r="3117" spans="1:7" s="22" customFormat="1" x14ac:dyDescent="0.25">
      <c r="A3117" s="51">
        <f>A3116+1</f>
        <v>3105</v>
      </c>
      <c r="B3117" s="41">
        <v>1.9604132383562733E-3</v>
      </c>
      <c r="C3117" s="52">
        <f>SMALL($B$13:$B$3681,A3117)</f>
        <v>8.9355476342342643E-3</v>
      </c>
      <c r="D3117" s="32">
        <f>A3117/$A$12</f>
        <v>0.8462796402289452</v>
      </c>
      <c r="E3117" s="55">
        <f>C3117*$E$8+$F$8</f>
        <v>0.8653272509612826</v>
      </c>
      <c r="F3117" s="32">
        <f>ABS(E3117-D3117)</f>
        <v>1.9047610732337406E-2</v>
      </c>
      <c r="G3117" s="32">
        <f>ABS(E3117-D3116)</f>
        <v>1.93201645617187E-2</v>
      </c>
    </row>
    <row r="3118" spans="1:7" s="22" customFormat="1" x14ac:dyDescent="0.25">
      <c r="A3118" s="51">
        <f>A3117+1</f>
        <v>3106</v>
      </c>
      <c r="B3118" s="41">
        <v>8.4790081480031199E-3</v>
      </c>
      <c r="C3118" s="52">
        <f>SMALL($B$13:$B$3681,A3118)</f>
        <v>8.9403758484875584E-3</v>
      </c>
      <c r="D3118" s="32">
        <f>A3118/$A$12</f>
        <v>0.84655219405832649</v>
      </c>
      <c r="E3118" s="55">
        <f>C3118*$E$8+$F$8</f>
        <v>0.86568334108883072</v>
      </c>
      <c r="F3118" s="32">
        <f>ABS(E3118-D3118)</f>
        <v>1.9131147030504225E-2</v>
      </c>
      <c r="G3118" s="32">
        <f>ABS(E3118-D3117)</f>
        <v>1.940370085988552E-2</v>
      </c>
    </row>
    <row r="3119" spans="1:7" s="22" customFormat="1" x14ac:dyDescent="0.25">
      <c r="A3119" s="51">
        <f>A3118+1</f>
        <v>3107</v>
      </c>
      <c r="B3119" s="41">
        <v>8.3734307907941119E-3</v>
      </c>
      <c r="C3119" s="52">
        <f>SMALL($B$13:$B$3681,A3119)</f>
        <v>8.9404771846544051E-3</v>
      </c>
      <c r="D3119" s="32">
        <f>A3119/$A$12</f>
        <v>0.84682474788770778</v>
      </c>
      <c r="E3119" s="55">
        <f>C3119*$E$8+$F$8</f>
        <v>0.86569081482688059</v>
      </c>
      <c r="F3119" s="32">
        <f>ABS(E3119-D3119)</f>
        <v>1.886606693917281E-2</v>
      </c>
      <c r="G3119" s="32">
        <f>ABS(E3119-D3118)</f>
        <v>1.9138620768554104E-2</v>
      </c>
    </row>
    <row r="3120" spans="1:7" s="22" customFormat="1" x14ac:dyDescent="0.25">
      <c r="A3120" s="51">
        <f>A3119+1</f>
        <v>3108</v>
      </c>
      <c r="B3120" s="41">
        <v>3.6036700689908163E-3</v>
      </c>
      <c r="C3120" s="52">
        <f>SMALL($B$13:$B$3681,A3120)</f>
        <v>8.9422090227391782E-3</v>
      </c>
      <c r="D3120" s="32">
        <f>A3120/$A$12</f>
        <v>0.84709730171708908</v>
      </c>
      <c r="E3120" s="55">
        <f>C3120*$E$8+$F$8</f>
        <v>0.86581854123091884</v>
      </c>
      <c r="F3120" s="32">
        <f>ABS(E3120-D3120)</f>
        <v>1.8721239513829757E-2</v>
      </c>
      <c r="G3120" s="32">
        <f>ABS(E3120-D3119)</f>
        <v>1.8993793343211052E-2</v>
      </c>
    </row>
    <row r="3121" spans="1:7" s="22" customFormat="1" x14ac:dyDescent="0.25">
      <c r="A3121" s="51">
        <f>A3120+1</f>
        <v>3109</v>
      </c>
      <c r="B3121" s="41">
        <v>1.6623506126661747E-3</v>
      </c>
      <c r="C3121" s="52">
        <f>SMALL($B$13:$B$3681,A3121)</f>
        <v>8.9445095454097068E-3</v>
      </c>
      <c r="D3121" s="32">
        <f>A3121/$A$12</f>
        <v>0.84736985554647037</v>
      </c>
      <c r="E3121" s="55">
        <f>C3121*$E$8+$F$8</f>
        <v>0.86598820922164987</v>
      </c>
      <c r="F3121" s="32">
        <f>ABS(E3121-D3121)</f>
        <v>1.86183536751795E-2</v>
      </c>
      <c r="G3121" s="32">
        <f>ABS(E3121-D3120)</f>
        <v>1.8890907504560794E-2</v>
      </c>
    </row>
    <row r="3122" spans="1:7" s="22" customFormat="1" x14ac:dyDescent="0.25">
      <c r="A3122" s="51">
        <f>A3121+1</f>
        <v>3110</v>
      </c>
      <c r="B3122" s="41">
        <v>2.3380130291346113E-2</v>
      </c>
      <c r="C3122" s="52">
        <f>SMALL($B$13:$B$3681,A3122)</f>
        <v>8.9469949219436185E-3</v>
      </c>
      <c r="D3122" s="32">
        <f>A3122/$A$12</f>
        <v>0.84764240937585178</v>
      </c>
      <c r="E3122" s="55">
        <f>C3122*$E$8+$F$8</f>
        <v>0.86617151054187647</v>
      </c>
      <c r="F3122" s="32">
        <f>ABS(E3122-D3122)</f>
        <v>1.8529101166024686E-2</v>
      </c>
      <c r="G3122" s="32">
        <f>ABS(E3122-D3121)</f>
        <v>1.8801654995406092E-2</v>
      </c>
    </row>
    <row r="3123" spans="1:7" s="22" customFormat="1" x14ac:dyDescent="0.25">
      <c r="A3123" s="51">
        <f>A3122+1</f>
        <v>3111</v>
      </c>
      <c r="B3123" s="41">
        <v>2.7285072117397002E-2</v>
      </c>
      <c r="C3123" s="52">
        <f>SMALL($B$13:$B$3681,A3123)</f>
        <v>8.9471383522262138E-3</v>
      </c>
      <c r="D3123" s="32">
        <f>A3123/$A$12</f>
        <v>0.84791496320523307</v>
      </c>
      <c r="E3123" s="55">
        <f>C3123*$E$8+$F$8</f>
        <v>0.86618208880227343</v>
      </c>
      <c r="F3123" s="32">
        <f>ABS(E3123-D3123)</f>
        <v>1.8267125597040357E-2</v>
      </c>
      <c r="G3123" s="32">
        <f>ABS(E3123-D3122)</f>
        <v>1.8539679426421651E-2</v>
      </c>
    </row>
    <row r="3124" spans="1:7" s="22" customFormat="1" x14ac:dyDescent="0.25">
      <c r="A3124" s="51">
        <f>A3123+1</f>
        <v>3112</v>
      </c>
      <c r="B3124" s="41">
        <v>1.4108598251593718E-3</v>
      </c>
      <c r="C3124" s="52">
        <f>SMALL($B$13:$B$3681,A3124)</f>
        <v>8.9485282658667009E-3</v>
      </c>
      <c r="D3124" s="32">
        <f>A3124/$A$12</f>
        <v>0.84818751703461437</v>
      </c>
      <c r="E3124" s="55">
        <f>C3124*$E$8+$F$8</f>
        <v>0.86628459761807097</v>
      </c>
      <c r="F3124" s="32">
        <f>ABS(E3124-D3124)</f>
        <v>1.8097080583456604E-2</v>
      </c>
      <c r="G3124" s="32">
        <f>ABS(E3124-D3123)</f>
        <v>1.8369634412837899E-2</v>
      </c>
    </row>
    <row r="3125" spans="1:7" s="22" customFormat="1" x14ac:dyDescent="0.25">
      <c r="A3125" s="51">
        <f>A3124+1</f>
        <v>3113</v>
      </c>
      <c r="B3125" s="41">
        <v>8.463683690330237E-3</v>
      </c>
      <c r="C3125" s="52">
        <f>SMALL($B$13:$B$3681,A3125)</f>
        <v>8.9580624867652836E-3</v>
      </c>
      <c r="D3125" s="32">
        <f>A3125/$A$12</f>
        <v>0.84846007086399566</v>
      </c>
      <c r="E3125" s="55">
        <f>C3125*$E$8+$F$8</f>
        <v>0.86698776482601558</v>
      </c>
      <c r="F3125" s="32">
        <f>ABS(E3125-D3125)</f>
        <v>1.852769396201992E-2</v>
      </c>
      <c r="G3125" s="32">
        <f>ABS(E3125-D3124)</f>
        <v>1.8800247791401214E-2</v>
      </c>
    </row>
    <row r="3126" spans="1:7" s="22" customFormat="1" x14ac:dyDescent="0.25">
      <c r="A3126" s="51">
        <f>A3125+1</f>
        <v>3114</v>
      </c>
      <c r="B3126" s="41">
        <v>4.0123617879322948E-3</v>
      </c>
      <c r="C3126" s="52">
        <f>SMALL($B$13:$B$3681,A3126)</f>
        <v>8.9639332830465102E-3</v>
      </c>
      <c r="D3126" s="32">
        <f>A3126/$A$12</f>
        <v>0.84873262469337696</v>
      </c>
      <c r="E3126" s="55">
        <f>C3126*$E$8+$F$8</f>
        <v>0.86742074739201591</v>
      </c>
      <c r="F3126" s="32">
        <f>ABS(E3126-D3126)</f>
        <v>1.8688122698638954E-2</v>
      </c>
      <c r="G3126" s="32">
        <f>ABS(E3126-D3125)</f>
        <v>1.8960676528020248E-2</v>
      </c>
    </row>
    <row r="3127" spans="1:7" s="22" customFormat="1" x14ac:dyDescent="0.25">
      <c r="A3127" s="51">
        <f>A3126+1</f>
        <v>3115</v>
      </c>
      <c r="B3127" s="41">
        <v>7.4614102914372094E-4</v>
      </c>
      <c r="C3127" s="52">
        <f>SMALL($B$13:$B$3681,A3127)</f>
        <v>8.9676690793939473E-3</v>
      </c>
      <c r="D3127" s="32">
        <f>A3127/$A$12</f>
        <v>0.84900517852275825</v>
      </c>
      <c r="E3127" s="55">
        <f>C3127*$E$8+$F$8</f>
        <v>0.86769626958884982</v>
      </c>
      <c r="F3127" s="32">
        <f>ABS(E3127-D3127)</f>
        <v>1.869109106609157E-2</v>
      </c>
      <c r="G3127" s="32">
        <f>ABS(E3127-D3126)</f>
        <v>1.8963644895472864E-2</v>
      </c>
    </row>
    <row r="3128" spans="1:7" s="22" customFormat="1" x14ac:dyDescent="0.25">
      <c r="A3128" s="51">
        <f>A3127+1</f>
        <v>3116</v>
      </c>
      <c r="B3128" s="41">
        <v>3.8954137699594882E-2</v>
      </c>
      <c r="C3128" s="52">
        <f>SMALL($B$13:$B$3681,A3128)</f>
        <v>8.9690444086185095E-3</v>
      </c>
      <c r="D3128" s="32">
        <f>A3128/$A$12</f>
        <v>0.84927773235213955</v>
      </c>
      <c r="E3128" s="55">
        <f>C3128*$E$8+$F$8</f>
        <v>0.86779770277580104</v>
      </c>
      <c r="F3128" s="32">
        <f>ABS(E3128-D3128)</f>
        <v>1.8519970423661491E-2</v>
      </c>
      <c r="G3128" s="32">
        <f>ABS(E3128-D3127)</f>
        <v>1.8792524253042786E-2</v>
      </c>
    </row>
    <row r="3129" spans="1:7" s="22" customFormat="1" x14ac:dyDescent="0.25">
      <c r="A3129" s="51">
        <f>A3128+1</f>
        <v>3117</v>
      </c>
      <c r="B3129" s="41">
        <v>1.5528223709791455E-3</v>
      </c>
      <c r="C3129" s="52">
        <f>SMALL($B$13:$B$3681,A3129)</f>
        <v>8.9706498251186928E-3</v>
      </c>
      <c r="D3129" s="32">
        <f>A3129/$A$12</f>
        <v>0.84955028618152084</v>
      </c>
      <c r="E3129" s="55">
        <f>C3129*$E$8+$F$8</f>
        <v>0.86791610534377495</v>
      </c>
      <c r="F3129" s="32">
        <f>ABS(E3129-D3129)</f>
        <v>1.8365819162254104E-2</v>
      </c>
      <c r="G3129" s="32">
        <f>ABS(E3129-D3128)</f>
        <v>1.8638372991635399E-2</v>
      </c>
    </row>
    <row r="3130" spans="1:7" s="22" customFormat="1" x14ac:dyDescent="0.25">
      <c r="A3130" s="51">
        <f>A3129+1</f>
        <v>3118</v>
      </c>
      <c r="B3130" s="41">
        <v>2.4959767819707601E-2</v>
      </c>
      <c r="C3130" s="52">
        <f>SMALL($B$13:$B$3681,A3130)</f>
        <v>8.9740024895437198E-3</v>
      </c>
      <c r="D3130" s="32">
        <f>A3130/$A$12</f>
        <v>0.84982284001090214</v>
      </c>
      <c r="E3130" s="55">
        <f>C3130*$E$8+$F$8</f>
        <v>0.8681633708212585</v>
      </c>
      <c r="F3130" s="32">
        <f>ABS(E3130-D3130)</f>
        <v>1.8340530810356359E-2</v>
      </c>
      <c r="G3130" s="32">
        <f>ABS(E3130-D3129)</f>
        <v>1.8613084639737654E-2</v>
      </c>
    </row>
    <row r="3131" spans="1:7" s="22" customFormat="1" x14ac:dyDescent="0.25">
      <c r="A3131" s="51">
        <f>A3130+1</f>
        <v>3119</v>
      </c>
      <c r="B3131" s="41">
        <v>1.6748218360669309E-3</v>
      </c>
      <c r="C3131" s="52">
        <f>SMALL($B$13:$B$3681,A3131)</f>
        <v>8.9742915432323711E-3</v>
      </c>
      <c r="D3131" s="32">
        <f>A3131/$A$12</f>
        <v>0.85009539384028343</v>
      </c>
      <c r="E3131" s="55">
        <f>C3131*$E$8+$F$8</f>
        <v>0.86818468908914392</v>
      </c>
      <c r="F3131" s="32">
        <f>ABS(E3131-D3131)</f>
        <v>1.8089295248860493E-2</v>
      </c>
      <c r="G3131" s="32">
        <f>ABS(E3131-D3130)</f>
        <v>1.8361849078241788E-2</v>
      </c>
    </row>
    <row r="3132" spans="1:7" s="22" customFormat="1" x14ac:dyDescent="0.25">
      <c r="A3132" s="51">
        <f>A3131+1</f>
        <v>3120</v>
      </c>
      <c r="B3132" s="41">
        <v>3.3630257945546083E-3</v>
      </c>
      <c r="C3132" s="52">
        <f>SMALL($B$13:$B$3681,A3132)</f>
        <v>8.9844917565222726E-3</v>
      </c>
      <c r="D3132" s="32">
        <f>A3132/$A$12</f>
        <v>0.85036794766966473</v>
      </c>
      <c r="E3132" s="55">
        <f>C3132*$E$8+$F$8</f>
        <v>0.86893697452240537</v>
      </c>
      <c r="F3132" s="32">
        <f>ABS(E3132-D3132)</f>
        <v>1.8569026852740644E-2</v>
      </c>
      <c r="G3132" s="32">
        <f>ABS(E3132-D3131)</f>
        <v>1.8841580682121939E-2</v>
      </c>
    </row>
    <row r="3133" spans="1:7" s="22" customFormat="1" x14ac:dyDescent="0.25">
      <c r="A3133" s="51">
        <f>A3132+1</f>
        <v>3121</v>
      </c>
      <c r="B3133" s="41">
        <v>7.4339718010402178E-4</v>
      </c>
      <c r="C3133" s="52">
        <f>SMALL($B$13:$B$3681,A3133)</f>
        <v>8.9975070369947008E-3</v>
      </c>
      <c r="D3133" s="32">
        <f>A3133/$A$12</f>
        <v>0.85064050149904602</v>
      </c>
      <c r="E3133" s="55">
        <f>C3133*$E$8+$F$8</f>
        <v>0.86989687659807202</v>
      </c>
      <c r="F3133" s="32">
        <f>ABS(E3133-D3133)</f>
        <v>1.9256375099026002E-2</v>
      </c>
      <c r="G3133" s="32">
        <f>ABS(E3133-D3132)</f>
        <v>1.9528928928407296E-2</v>
      </c>
    </row>
    <row r="3134" spans="1:7" s="22" customFormat="1" x14ac:dyDescent="0.25">
      <c r="A3134" s="51">
        <f>A3133+1</f>
        <v>3122</v>
      </c>
      <c r="B3134" s="41">
        <v>6.2986824428471477E-3</v>
      </c>
      <c r="C3134" s="52">
        <f>SMALL($B$13:$B$3681,A3134)</f>
        <v>9.000668486911334E-3</v>
      </c>
      <c r="D3134" s="32">
        <f>A3134/$A$12</f>
        <v>0.85091305532842731</v>
      </c>
      <c r="E3134" s="55">
        <f>C3134*$E$8+$F$8</f>
        <v>0.87013003963620417</v>
      </c>
      <c r="F3134" s="32">
        <f>ABS(E3134-D3134)</f>
        <v>1.9216984307776852E-2</v>
      </c>
      <c r="G3134" s="32">
        <f>ABS(E3134-D3133)</f>
        <v>1.9489538137158147E-2</v>
      </c>
    </row>
    <row r="3135" spans="1:7" s="22" customFormat="1" x14ac:dyDescent="0.25">
      <c r="A3135" s="51">
        <f>A3134+1</f>
        <v>3123</v>
      </c>
      <c r="B3135" s="41">
        <v>1.5875475455080501E-3</v>
      </c>
      <c r="C3135" s="52">
        <f>SMALL($B$13:$B$3681,A3135)</f>
        <v>9.0044524654731561E-3</v>
      </c>
      <c r="D3135" s="32">
        <f>A3135/$A$12</f>
        <v>0.85118560915780872</v>
      </c>
      <c r="E3135" s="55">
        <f>C3135*$E$8+$F$8</f>
        <v>0.87040911536441956</v>
      </c>
      <c r="F3135" s="32">
        <f>ABS(E3135-D3135)</f>
        <v>1.9223506206610841E-2</v>
      </c>
      <c r="G3135" s="32">
        <f>ABS(E3135-D3134)</f>
        <v>1.9496060035992246E-2</v>
      </c>
    </row>
    <row r="3136" spans="1:7" s="22" customFormat="1" x14ac:dyDescent="0.25">
      <c r="A3136" s="51">
        <f>A3135+1</f>
        <v>3124</v>
      </c>
      <c r="B3136" s="41">
        <v>2.9476199561881411E-3</v>
      </c>
      <c r="C3136" s="52">
        <f>SMALL($B$13:$B$3681,A3136)</f>
        <v>9.0064616290729815E-3</v>
      </c>
      <c r="D3136" s="32">
        <f>A3136/$A$12</f>
        <v>0.85145816298719001</v>
      </c>
      <c r="E3136" s="55">
        <f>C3136*$E$8+$F$8</f>
        <v>0.87055729506088575</v>
      </c>
      <c r="F3136" s="32">
        <f>ABS(E3136-D3136)</f>
        <v>1.9099132073695735E-2</v>
      </c>
      <c r="G3136" s="32">
        <f>ABS(E3136-D3135)</f>
        <v>1.9371685903077029E-2</v>
      </c>
    </row>
    <row r="3137" spans="1:7" s="22" customFormat="1" x14ac:dyDescent="0.25">
      <c r="A3137" s="51">
        <f>A3136+1</f>
        <v>3125</v>
      </c>
      <c r="B3137" s="41">
        <v>7.1987461800305796E-3</v>
      </c>
      <c r="C3137" s="52">
        <f>SMALL($B$13:$B$3681,A3137)</f>
        <v>9.0088193564001329E-3</v>
      </c>
      <c r="D3137" s="32">
        <f>A3137/$A$12</f>
        <v>0.85173071681657131</v>
      </c>
      <c r="E3137" s="55">
        <f>C3137*$E$8+$F$8</f>
        <v>0.87073118200554156</v>
      </c>
      <c r="F3137" s="32">
        <f>ABS(E3137-D3137)</f>
        <v>1.900046518897025E-2</v>
      </c>
      <c r="G3137" s="32">
        <f>ABS(E3137-D3136)</f>
        <v>1.9273019018351545E-2</v>
      </c>
    </row>
    <row r="3138" spans="1:7" s="22" customFormat="1" x14ac:dyDescent="0.25">
      <c r="A3138" s="51">
        <f>A3137+1</f>
        <v>3126</v>
      </c>
      <c r="B3138" s="41">
        <v>5.7064130026555082E-3</v>
      </c>
      <c r="C3138" s="52">
        <f>SMALL($B$13:$B$3681,A3138)</f>
        <v>9.0117311642353148E-3</v>
      </c>
      <c r="D3138" s="32">
        <f>A3138/$A$12</f>
        <v>0.8520032706459526</v>
      </c>
      <c r="E3138" s="55">
        <f>C3138*$E$8+$F$8</f>
        <v>0.87094593345794824</v>
      </c>
      <c r="F3138" s="32">
        <f>ABS(E3138-D3138)</f>
        <v>1.8942662811995636E-2</v>
      </c>
      <c r="G3138" s="32">
        <f>ABS(E3138-D3137)</f>
        <v>1.9215216641376931E-2</v>
      </c>
    </row>
    <row r="3139" spans="1:7" s="22" customFormat="1" x14ac:dyDescent="0.25">
      <c r="A3139" s="51">
        <f>A3138+1</f>
        <v>3127</v>
      </c>
      <c r="B3139" s="41">
        <v>8.8472205086534417E-3</v>
      </c>
      <c r="C3139" s="52">
        <f>SMALL($B$13:$B$3681,A3139)</f>
        <v>9.0151177924476522E-3</v>
      </c>
      <c r="D3139" s="32">
        <f>A3139/$A$12</f>
        <v>0.8522758244753339</v>
      </c>
      <c r="E3139" s="55">
        <f>C3139*$E$8+$F$8</f>
        <v>0.87119570383035161</v>
      </c>
      <c r="F3139" s="32">
        <f>ABS(E3139-D3139)</f>
        <v>1.891987935501771E-2</v>
      </c>
      <c r="G3139" s="32">
        <f>ABS(E3139-D3138)</f>
        <v>1.9192433184399005E-2</v>
      </c>
    </row>
    <row r="3140" spans="1:7" s="22" customFormat="1" x14ac:dyDescent="0.25">
      <c r="A3140" s="51">
        <f>A3139+1</f>
        <v>3128</v>
      </c>
      <c r="B3140" s="41">
        <v>1.1713480180200464E-3</v>
      </c>
      <c r="C3140" s="52">
        <f>SMALL($B$13:$B$3681,A3140)</f>
        <v>9.0176799263603225E-3</v>
      </c>
      <c r="D3140" s="32">
        <f>A3140/$A$12</f>
        <v>0.85254837830471519</v>
      </c>
      <c r="E3140" s="55">
        <f>C3140*$E$8+$F$8</f>
        <v>0.87138466615552923</v>
      </c>
      <c r="F3140" s="32">
        <f>ABS(E3140-D3140)</f>
        <v>1.8836287850814037E-2</v>
      </c>
      <c r="G3140" s="32">
        <f>ABS(E3140-D3139)</f>
        <v>1.9108841680195332E-2</v>
      </c>
    </row>
    <row r="3141" spans="1:7" s="22" customFormat="1" x14ac:dyDescent="0.25">
      <c r="A3141" s="51">
        <f>A3140+1</f>
        <v>3129</v>
      </c>
      <c r="B3141" s="41">
        <v>7.5942213069683517E-3</v>
      </c>
      <c r="C3141" s="52">
        <f>SMALL($B$13:$B$3681,A3141)</f>
        <v>9.0183381091384907E-3</v>
      </c>
      <c r="D3141" s="32">
        <f>A3141/$A$12</f>
        <v>0.85282093213409649</v>
      </c>
      <c r="E3141" s="55">
        <f>C3141*$E$8+$F$8</f>
        <v>0.87143320840679073</v>
      </c>
      <c r="F3141" s="32">
        <f>ABS(E3141-D3141)</f>
        <v>1.8612276272694239E-2</v>
      </c>
      <c r="G3141" s="32">
        <f>ABS(E3141-D3140)</f>
        <v>1.8884830102075534E-2</v>
      </c>
    </row>
    <row r="3142" spans="1:7" s="22" customFormat="1" x14ac:dyDescent="0.25">
      <c r="A3142" s="51">
        <f>A3141+1</f>
        <v>3130</v>
      </c>
      <c r="B3142" s="41">
        <v>6.0269014313041325E-4</v>
      </c>
      <c r="C3142" s="52">
        <f>SMALL($B$13:$B$3681,A3142)</f>
        <v>9.0210570773713583E-3</v>
      </c>
      <c r="D3142" s="32">
        <f>A3142/$A$12</f>
        <v>0.85309348596347778</v>
      </c>
      <c r="E3142" s="55">
        <f>C3142*$E$8+$F$8</f>
        <v>0.87163373756603013</v>
      </c>
      <c r="F3142" s="32">
        <f>ABS(E3142-D3142)</f>
        <v>1.8540251602552349E-2</v>
      </c>
      <c r="G3142" s="32">
        <f>ABS(E3142-D3141)</f>
        <v>1.8812805431933644E-2</v>
      </c>
    </row>
    <row r="3143" spans="1:7" s="22" customFormat="1" x14ac:dyDescent="0.25">
      <c r="A3143" s="51">
        <f>A3142+1</f>
        <v>3131</v>
      </c>
      <c r="B3143" s="41">
        <v>2.8213593595375341E-3</v>
      </c>
      <c r="C3143" s="52">
        <f>SMALL($B$13:$B$3681,A3143)</f>
        <v>9.0228867089336973E-3</v>
      </c>
      <c r="D3143" s="32">
        <f>A3143/$A$12</f>
        <v>0.85336603979285908</v>
      </c>
      <c r="E3143" s="55">
        <f>C3143*$E$8+$F$8</f>
        <v>0.87176867642794065</v>
      </c>
      <c r="F3143" s="32">
        <f>ABS(E3143-D3143)</f>
        <v>1.8402636635081571E-2</v>
      </c>
      <c r="G3143" s="32">
        <f>ABS(E3143-D3142)</f>
        <v>1.8675190464462865E-2</v>
      </c>
    </row>
    <row r="3144" spans="1:7" s="22" customFormat="1" x14ac:dyDescent="0.25">
      <c r="A3144" s="51">
        <f>A3143+1</f>
        <v>3132</v>
      </c>
      <c r="B3144" s="41">
        <v>1.2854556942235695E-2</v>
      </c>
      <c r="C3144" s="52">
        <f>SMALL($B$13:$B$3681,A3144)</f>
        <v>9.0269166103072174E-3</v>
      </c>
      <c r="D3144" s="32">
        <f>A3144/$A$12</f>
        <v>0.85363859362224037</v>
      </c>
      <c r="E3144" s="55">
        <f>C3144*$E$8+$F$8</f>
        <v>0.8720658894385529</v>
      </c>
      <c r="F3144" s="32">
        <f>ABS(E3144-D3144)</f>
        <v>1.8427295816312528E-2</v>
      </c>
      <c r="G3144" s="32">
        <f>ABS(E3144-D3143)</f>
        <v>1.8699849645693822E-2</v>
      </c>
    </row>
    <row r="3145" spans="1:7" s="22" customFormat="1" x14ac:dyDescent="0.25">
      <c r="A3145" s="51">
        <f>A3144+1</f>
        <v>3133</v>
      </c>
      <c r="B3145" s="41">
        <v>4.2909788505339774E-3</v>
      </c>
      <c r="C3145" s="52">
        <f>SMALL($B$13:$B$3681,A3145)</f>
        <v>9.0374203724802871E-3</v>
      </c>
      <c r="D3145" s="32">
        <f>A3145/$A$12</f>
        <v>0.85391114745162167</v>
      </c>
      <c r="E3145" s="55">
        <f>C3145*$E$9+$F$9</f>
        <v>0.87187483157474444</v>
      </c>
      <c r="F3145" s="32">
        <f>ABS(E3145-D3145)</f>
        <v>1.796368412312277E-2</v>
      </c>
      <c r="G3145" s="32">
        <f>ABS(E3145-D3144)</f>
        <v>1.8236237952504064E-2</v>
      </c>
    </row>
    <row r="3146" spans="1:7" s="22" customFormat="1" x14ac:dyDescent="0.25">
      <c r="A3146" s="51">
        <f>A3145+1</f>
        <v>3134</v>
      </c>
      <c r="B3146" s="41">
        <v>1.021189073127704E-3</v>
      </c>
      <c r="C3146" s="52">
        <f>SMALL($B$13:$B$3681,A3146)</f>
        <v>9.0387558537826651E-3</v>
      </c>
      <c r="D3146" s="32">
        <f>A3146/$A$12</f>
        <v>0.85418370128100296</v>
      </c>
      <c r="E3146" s="55">
        <f>C3146*$E$9+$F$9</f>
        <v>0.8718834790750235</v>
      </c>
      <c r="F3146" s="32">
        <f>ABS(E3146-D3146)</f>
        <v>1.7699777794020544E-2</v>
      </c>
      <c r="G3146" s="32">
        <f>ABS(E3146-D3145)</f>
        <v>1.7972331623401838E-2</v>
      </c>
    </row>
    <row r="3147" spans="1:7" s="22" customFormat="1" x14ac:dyDescent="0.25">
      <c r="A3147" s="51">
        <f>A3146+1</f>
        <v>3135</v>
      </c>
      <c r="B3147" s="41">
        <v>6.712182840829195E-3</v>
      </c>
      <c r="C3147" s="52">
        <f>SMALL($B$13:$B$3681,A3147)</f>
        <v>9.044374737778027E-3</v>
      </c>
      <c r="D3147" s="32">
        <f>A3147/$A$12</f>
        <v>0.85445625511038426</v>
      </c>
      <c r="E3147" s="55">
        <f>C3147*$E$9+$F$9</f>
        <v>0.87191986243795905</v>
      </c>
      <c r="F3147" s="32">
        <f>ABS(E3147-D3147)</f>
        <v>1.7463607327574793E-2</v>
      </c>
      <c r="G3147" s="32">
        <f>ABS(E3147-D3146)</f>
        <v>1.7736161156956087E-2</v>
      </c>
    </row>
    <row r="3148" spans="1:7" s="22" customFormat="1" x14ac:dyDescent="0.25">
      <c r="A3148" s="51">
        <f>A3147+1</f>
        <v>3136</v>
      </c>
      <c r="B3148" s="41">
        <v>6.3706168370171734E-3</v>
      </c>
      <c r="C3148" s="52">
        <f>SMALL($B$13:$B$3681,A3148)</f>
        <v>9.0454920775306924E-3</v>
      </c>
      <c r="D3148" s="32">
        <f>A3148/$A$12</f>
        <v>0.85472880893976555</v>
      </c>
      <c r="E3148" s="55">
        <f>C3148*$E$9+$F$9</f>
        <v>0.87192709742942309</v>
      </c>
      <c r="F3148" s="32">
        <f>ABS(E3148-D3148)</f>
        <v>1.7198288489657543E-2</v>
      </c>
      <c r="G3148" s="32">
        <f>ABS(E3148-D3147)</f>
        <v>1.7470842319038837E-2</v>
      </c>
    </row>
    <row r="3149" spans="1:7" s="22" customFormat="1" x14ac:dyDescent="0.25">
      <c r="A3149" s="51">
        <f>A3148+1</f>
        <v>3137</v>
      </c>
      <c r="B3149" s="41">
        <v>4.7533577855391473E-3</v>
      </c>
      <c r="C3149" s="52">
        <f>SMALL($B$13:$B$3681,A3149)</f>
        <v>9.0550502664216159E-3</v>
      </c>
      <c r="D3149" s="32">
        <f>A3149/$A$12</f>
        <v>0.85500136276914696</v>
      </c>
      <c r="E3149" s="55">
        <f>C3149*$E$9+$F$9</f>
        <v>0.87198898855508289</v>
      </c>
      <c r="F3149" s="32">
        <f>ABS(E3149-D3149)</f>
        <v>1.6987625785935934E-2</v>
      </c>
      <c r="G3149" s="32">
        <f>ABS(E3149-D3148)</f>
        <v>1.7260179615317339E-2</v>
      </c>
    </row>
    <row r="3150" spans="1:7" s="22" customFormat="1" x14ac:dyDescent="0.25">
      <c r="A3150" s="51">
        <f>A3149+1</f>
        <v>3138</v>
      </c>
      <c r="B3150" s="41">
        <v>1.3310817667632757E-3</v>
      </c>
      <c r="C3150" s="52">
        <f>SMALL($B$13:$B$3681,A3150)</f>
        <v>9.0555758106032336E-3</v>
      </c>
      <c r="D3150" s="32">
        <f>A3150/$A$12</f>
        <v>0.85527391659852825</v>
      </c>
      <c r="E3150" s="55">
        <f>C3150*$E$9+$F$9</f>
        <v>0.87199239155552111</v>
      </c>
      <c r="F3150" s="32">
        <f>ABS(E3150-D3150)</f>
        <v>1.6718474956992857E-2</v>
      </c>
      <c r="G3150" s="32">
        <f>ABS(E3150-D3149)</f>
        <v>1.6991028786374152E-2</v>
      </c>
    </row>
    <row r="3151" spans="1:7" s="22" customFormat="1" x14ac:dyDescent="0.25">
      <c r="A3151" s="51">
        <f>A3150+1</f>
        <v>3139</v>
      </c>
      <c r="B3151" s="41">
        <v>9.1014494143422109E-3</v>
      </c>
      <c r="C3151" s="52">
        <f>SMALL($B$13:$B$3681,A3151)</f>
        <v>9.0634475064439446E-3</v>
      </c>
      <c r="D3151" s="32">
        <f>A3151/$A$12</f>
        <v>0.85554647042790954</v>
      </c>
      <c r="E3151" s="55">
        <f>C3151*$E$9+$F$9</f>
        <v>0.87204336231180068</v>
      </c>
      <c r="F3151" s="32">
        <f>ABS(E3151-D3151)</f>
        <v>1.649689188389114E-2</v>
      </c>
      <c r="G3151" s="32">
        <f>ABS(E3151-D3150)</f>
        <v>1.6769445713272435E-2</v>
      </c>
    </row>
    <row r="3152" spans="1:7" s="22" customFormat="1" x14ac:dyDescent="0.25">
      <c r="A3152" s="51">
        <f>A3151+1</f>
        <v>3140</v>
      </c>
      <c r="B3152" s="41">
        <v>2.5539973814412975E-3</v>
      </c>
      <c r="C3152" s="52">
        <f>SMALL($B$13:$B$3681,A3152)</f>
        <v>9.0650359867930352E-3</v>
      </c>
      <c r="D3152" s="32">
        <f>A3152/$A$12</f>
        <v>0.85581902425729084</v>
      </c>
      <c r="E3152" s="55">
        <f>C3152*$E$9+$F$9</f>
        <v>0.87205364802994412</v>
      </c>
      <c r="F3152" s="32">
        <f>ABS(E3152-D3152)</f>
        <v>1.6234623772653278E-2</v>
      </c>
      <c r="G3152" s="32">
        <f>ABS(E3152-D3151)</f>
        <v>1.6507177602034573E-2</v>
      </c>
    </row>
    <row r="3153" spans="1:7" s="22" customFormat="1" x14ac:dyDescent="0.25">
      <c r="A3153" s="51">
        <f>A3152+1</f>
        <v>3141</v>
      </c>
      <c r="B3153" s="41">
        <v>7.5035314789134722E-4</v>
      </c>
      <c r="C3153" s="52">
        <f>SMALL($B$13:$B$3681,A3153)</f>
        <v>9.0756764428318037E-3</v>
      </c>
      <c r="D3153" s="32">
        <f>A3153/$A$12</f>
        <v>0.85609157808667213</v>
      </c>
      <c r="E3153" s="55">
        <f>C3153*$E$9+$F$9</f>
        <v>0.8721225470451538</v>
      </c>
      <c r="F3153" s="32">
        <f>ABS(E3153-D3153)</f>
        <v>1.6030968958481662E-2</v>
      </c>
      <c r="G3153" s="32">
        <f>ABS(E3153-D3152)</f>
        <v>1.6303522787862956E-2</v>
      </c>
    </row>
    <row r="3154" spans="1:7" s="22" customFormat="1" x14ac:dyDescent="0.25">
      <c r="A3154" s="51">
        <f>A3153+1</f>
        <v>3142</v>
      </c>
      <c r="B3154" s="41">
        <v>4.9324781802768669E-3</v>
      </c>
      <c r="C3154" s="52">
        <f>SMALL($B$13:$B$3681,A3154)</f>
        <v>9.0791355083220671E-3</v>
      </c>
      <c r="D3154" s="32">
        <f>A3154/$A$12</f>
        <v>0.85636413191605343</v>
      </c>
      <c r="E3154" s="55">
        <f>C3154*$E$9+$F$9</f>
        <v>0.87214494516464769</v>
      </c>
      <c r="F3154" s="32">
        <f>ABS(E3154-D3154)</f>
        <v>1.5780813248594261E-2</v>
      </c>
      <c r="G3154" s="32">
        <f>ABS(E3154-D3153)</f>
        <v>1.6053367077975556E-2</v>
      </c>
    </row>
    <row r="3155" spans="1:7" s="22" customFormat="1" x14ac:dyDescent="0.25">
      <c r="A3155" s="51">
        <f>A3154+1</f>
        <v>3143</v>
      </c>
      <c r="B3155" s="41">
        <v>9.2273179547921469E-3</v>
      </c>
      <c r="C3155" s="52">
        <f>SMALL($B$13:$B$3681,A3155)</f>
        <v>9.0791626359824629E-3</v>
      </c>
      <c r="D3155" s="32">
        <f>A3155/$A$12</f>
        <v>0.85663668574543472</v>
      </c>
      <c r="E3155" s="55">
        <f>C3155*$E$9+$F$9</f>
        <v>0.87214512082150664</v>
      </c>
      <c r="F3155" s="32">
        <f>ABS(E3155-D3155)</f>
        <v>1.5508435076071914E-2</v>
      </c>
      <c r="G3155" s="32">
        <f>ABS(E3155-D3154)</f>
        <v>1.5780988905453208E-2</v>
      </c>
    </row>
    <row r="3156" spans="1:7" s="22" customFormat="1" x14ac:dyDescent="0.25">
      <c r="A3156" s="51">
        <f>A3155+1</f>
        <v>3144</v>
      </c>
      <c r="B3156" s="41">
        <v>3.2326593337981824E-3</v>
      </c>
      <c r="C3156" s="52">
        <f>SMALL($B$13:$B$3681,A3156)</f>
        <v>9.08763857278716E-3</v>
      </c>
      <c r="D3156" s="32">
        <f>A3156/$A$12</f>
        <v>0.85690923957481602</v>
      </c>
      <c r="E3156" s="55">
        <f>C3156*$E$9+$F$9</f>
        <v>0.87220000415514343</v>
      </c>
      <c r="F3156" s="32">
        <f>ABS(E3156-D3156)</f>
        <v>1.5290764580327409E-2</v>
      </c>
      <c r="G3156" s="32">
        <f>ABS(E3156-D3155)</f>
        <v>1.5563318409708704E-2</v>
      </c>
    </row>
    <row r="3157" spans="1:7" s="22" customFormat="1" x14ac:dyDescent="0.25">
      <c r="A3157" s="51">
        <f>A3156+1</f>
        <v>3145</v>
      </c>
      <c r="B3157" s="41">
        <v>4.330812147455565E-3</v>
      </c>
      <c r="C3157" s="52">
        <f>SMALL($B$13:$B$3681,A3157)</f>
        <v>9.0911391371947259E-3</v>
      </c>
      <c r="D3157" s="32">
        <f>A3157/$A$12</f>
        <v>0.85718179340419731</v>
      </c>
      <c r="E3157" s="55">
        <f>C3157*$E$9+$F$9</f>
        <v>0.8722226709881703</v>
      </c>
      <c r="F3157" s="32">
        <f>ABS(E3157-D3157)</f>
        <v>1.5040877583972989E-2</v>
      </c>
      <c r="G3157" s="32">
        <f>ABS(E3157-D3156)</f>
        <v>1.5313431413354284E-2</v>
      </c>
    </row>
    <row r="3158" spans="1:7" s="22" customFormat="1" x14ac:dyDescent="0.25">
      <c r="A3158" s="51">
        <f>A3157+1</f>
        <v>3146</v>
      </c>
      <c r="B3158" s="41">
        <v>1.5553991873904605E-2</v>
      </c>
      <c r="C3158" s="52">
        <f>SMALL($B$13:$B$3681,A3158)</f>
        <v>9.0916210203593195E-3</v>
      </c>
      <c r="D3158" s="32">
        <f>A3158/$A$12</f>
        <v>0.85745434723357861</v>
      </c>
      <c r="E3158" s="55">
        <f>C3158*$E$9+$F$9</f>
        <v>0.87222579127506072</v>
      </c>
      <c r="F3158" s="32">
        <f>ABS(E3158-D3158)</f>
        <v>1.4771444041482118E-2</v>
      </c>
      <c r="G3158" s="32">
        <f>ABS(E3158-D3157)</f>
        <v>1.5043997870863413E-2</v>
      </c>
    </row>
    <row r="3159" spans="1:7" s="22" customFormat="1" x14ac:dyDescent="0.25">
      <c r="A3159" s="51">
        <f>A3158+1</f>
        <v>3147</v>
      </c>
      <c r="B3159" s="41">
        <v>4.216049955654888E-3</v>
      </c>
      <c r="C3159" s="52">
        <f>SMALL($B$13:$B$3681,A3159)</f>
        <v>9.1014494143422109E-3</v>
      </c>
      <c r="D3159" s="32">
        <f>A3159/$A$12</f>
        <v>0.8577269010629599</v>
      </c>
      <c r="E3159" s="55">
        <f>C3159*$E$9+$F$9</f>
        <v>0.87228943203106291</v>
      </c>
      <c r="F3159" s="32">
        <f>ABS(E3159-D3159)</f>
        <v>1.4562530968103005E-2</v>
      </c>
      <c r="G3159" s="32">
        <f>ABS(E3159-D3158)</f>
        <v>1.4835084797484299E-2</v>
      </c>
    </row>
    <row r="3160" spans="1:7" s="22" customFormat="1" x14ac:dyDescent="0.25">
      <c r="A3160" s="51">
        <f>A3159+1</f>
        <v>3148</v>
      </c>
      <c r="B3160" s="41">
        <v>1.7933071248060761E-3</v>
      </c>
      <c r="C3160" s="52">
        <f>SMALL($B$13:$B$3681,A3160)</f>
        <v>9.115140821051998E-3</v>
      </c>
      <c r="D3160" s="32">
        <f>A3160/$A$12</f>
        <v>0.8579994548923412</v>
      </c>
      <c r="E3160" s="55">
        <f>C3160*$E$9+$F$9</f>
        <v>0.87237808654321003</v>
      </c>
      <c r="F3160" s="32">
        <f>ABS(E3160-D3160)</f>
        <v>1.4378631650868834E-2</v>
      </c>
      <c r="G3160" s="32">
        <f>ABS(E3160-D3159)</f>
        <v>1.4651185480250128E-2</v>
      </c>
    </row>
    <row r="3161" spans="1:7" s="22" customFormat="1" x14ac:dyDescent="0.25">
      <c r="A3161" s="51">
        <f>A3160+1</f>
        <v>3149</v>
      </c>
      <c r="B3161" s="41">
        <v>5.8565523853434942E-3</v>
      </c>
      <c r="C3161" s="52">
        <f>SMALL($B$13:$B$3681,A3161)</f>
        <v>9.1189997604828599E-3</v>
      </c>
      <c r="D3161" s="32">
        <f>A3161/$A$12</f>
        <v>0.85827200872172249</v>
      </c>
      <c r="E3161" s="55">
        <f>C3161*$E$9+$F$9</f>
        <v>0.87240307392397376</v>
      </c>
      <c r="F3161" s="32">
        <f>ABS(E3161-D3161)</f>
        <v>1.4131065202251269E-2</v>
      </c>
      <c r="G3161" s="32">
        <f>ABS(E3161-D3160)</f>
        <v>1.4403619031632564E-2</v>
      </c>
    </row>
    <row r="3162" spans="1:7" s="22" customFormat="1" x14ac:dyDescent="0.25">
      <c r="A3162" s="51">
        <f>A3161+1</f>
        <v>3150</v>
      </c>
      <c r="B3162" s="41">
        <v>2.4773811522223466E-3</v>
      </c>
      <c r="C3162" s="52">
        <f>SMALL($B$13:$B$3681,A3162)</f>
        <v>9.1202714890131764E-3</v>
      </c>
      <c r="D3162" s="32">
        <f>A3162/$A$12</f>
        <v>0.8585445625511039</v>
      </c>
      <c r="E3162" s="55">
        <f>C3162*$E$9+$F$9</f>
        <v>0.872411308612697</v>
      </c>
      <c r="F3162" s="32">
        <f>ABS(E3162-D3162)</f>
        <v>1.3866746061593105E-2</v>
      </c>
      <c r="G3162" s="32">
        <f>ABS(E3162-D3161)</f>
        <v>1.413929989097451E-2</v>
      </c>
    </row>
    <row r="3163" spans="1:7" s="22" customFormat="1" x14ac:dyDescent="0.25">
      <c r="A3163" s="51">
        <f>A3162+1</f>
        <v>3151</v>
      </c>
      <c r="B3163" s="41">
        <v>8.7334059580069234E-3</v>
      </c>
      <c r="C3163" s="52">
        <f>SMALL($B$13:$B$3681,A3163)</f>
        <v>9.1241558734499462E-3</v>
      </c>
      <c r="D3163" s="32">
        <f>A3163/$A$12</f>
        <v>0.85881711638048519</v>
      </c>
      <c r="E3163" s="55">
        <f>C3163*$E$9+$F$9</f>
        <v>0.87243646075480585</v>
      </c>
      <c r="F3163" s="32">
        <f>ABS(E3163-D3163)</f>
        <v>1.3619344374320663E-2</v>
      </c>
      <c r="G3163" s="32">
        <f>ABS(E3163-D3162)</f>
        <v>1.3891898203701958E-2</v>
      </c>
    </row>
    <row r="3164" spans="1:7" s="22" customFormat="1" x14ac:dyDescent="0.25">
      <c r="A3164" s="51">
        <f>A3163+1</f>
        <v>3152</v>
      </c>
      <c r="B3164" s="41">
        <v>7.3975132612441596E-3</v>
      </c>
      <c r="C3164" s="52">
        <f>SMALL($B$13:$B$3681,A3164)</f>
        <v>9.129750048366303E-3</v>
      </c>
      <c r="D3164" s="32">
        <f>A3164/$A$12</f>
        <v>0.85908967020986648</v>
      </c>
      <c r="E3164" s="55">
        <f>C3164*$E$9+$F$9</f>
        <v>0.87247268412166556</v>
      </c>
      <c r="F3164" s="32">
        <f>ABS(E3164-D3164)</f>
        <v>1.338301391179908E-2</v>
      </c>
      <c r="G3164" s="32">
        <f>ABS(E3164-D3163)</f>
        <v>1.3655567741180374E-2</v>
      </c>
    </row>
    <row r="3165" spans="1:7" s="22" customFormat="1" x14ac:dyDescent="0.25">
      <c r="A3165" s="51">
        <f>A3164+1</f>
        <v>3153</v>
      </c>
      <c r="B3165" s="41">
        <v>5.1115250996555672E-3</v>
      </c>
      <c r="C3165" s="52">
        <f>SMALL($B$13:$B$3681,A3165)</f>
        <v>9.1349487140735541E-3</v>
      </c>
      <c r="D3165" s="32">
        <f>A3165/$A$12</f>
        <v>0.85936222403924778</v>
      </c>
      <c r="E3165" s="55">
        <f>C3165*$E$9+$F$9</f>
        <v>0.87250634648973791</v>
      </c>
      <c r="F3165" s="32">
        <f>ABS(E3165-D3165)</f>
        <v>1.3144122450490126E-2</v>
      </c>
      <c r="G3165" s="32">
        <f>ABS(E3165-D3164)</f>
        <v>1.341667627987142E-2</v>
      </c>
    </row>
    <row r="3166" spans="1:7" s="22" customFormat="1" x14ac:dyDescent="0.25">
      <c r="A3166" s="51">
        <f>A3165+1</f>
        <v>3154</v>
      </c>
      <c r="B3166" s="41">
        <v>6.8362553118045399E-4</v>
      </c>
      <c r="C3166" s="52">
        <f>SMALL($B$13:$B$3681,A3166)</f>
        <v>9.1360012461421114E-3</v>
      </c>
      <c r="D3166" s="32">
        <f>A3166/$A$12</f>
        <v>0.85963477786862907</v>
      </c>
      <c r="E3166" s="55">
        <f>C3166*$E$9+$F$9</f>
        <v>0.87251316183888616</v>
      </c>
      <c r="F3166" s="32">
        <f>ABS(E3166-D3166)</f>
        <v>1.287838397025709E-2</v>
      </c>
      <c r="G3166" s="32">
        <f>ABS(E3166-D3165)</f>
        <v>1.3150937799638385E-2</v>
      </c>
    </row>
    <row r="3167" spans="1:7" s="22" customFormat="1" x14ac:dyDescent="0.25">
      <c r="A3167" s="51">
        <f>A3166+1</f>
        <v>3155</v>
      </c>
      <c r="B3167" s="41">
        <v>5.9665285349486119E-4</v>
      </c>
      <c r="C3167" s="52">
        <f>SMALL($B$13:$B$3681,A3167)</f>
        <v>9.1429732785692219E-3</v>
      </c>
      <c r="D3167" s="32">
        <f>A3167/$A$12</f>
        <v>0.85990733169801037</v>
      </c>
      <c r="E3167" s="55">
        <f>C3167*$E$9+$F$9</f>
        <v>0.87255830710018767</v>
      </c>
      <c r="F3167" s="32">
        <f>ABS(E3167-D3167)</f>
        <v>1.26509754021773E-2</v>
      </c>
      <c r="G3167" s="32">
        <f>ABS(E3167-D3166)</f>
        <v>1.2923529231558595E-2</v>
      </c>
    </row>
    <row r="3168" spans="1:7" s="22" customFormat="1" x14ac:dyDescent="0.25">
      <c r="A3168" s="51">
        <f>A3167+1</f>
        <v>3156</v>
      </c>
      <c r="B3168" s="41">
        <v>1.3953168325430698E-3</v>
      </c>
      <c r="C3168" s="52">
        <f>SMALL($B$13:$B$3681,A3168)</f>
        <v>9.1460956106008129E-3</v>
      </c>
      <c r="D3168" s="32">
        <f>A3168/$A$12</f>
        <v>0.86017988552739166</v>
      </c>
      <c r="E3168" s="55">
        <f>C3168*$E$9+$F$9</f>
        <v>0.87257852480527009</v>
      </c>
      <c r="F3168" s="32">
        <f>ABS(E3168-D3168)</f>
        <v>1.2398639277878432E-2</v>
      </c>
      <c r="G3168" s="32">
        <f>ABS(E3168-D3167)</f>
        <v>1.2671193107259726E-2</v>
      </c>
    </row>
    <row r="3169" spans="1:7" s="22" customFormat="1" x14ac:dyDescent="0.25">
      <c r="A3169" s="51">
        <f>A3168+1</f>
        <v>3157</v>
      </c>
      <c r="B3169" s="41">
        <v>2.712506236454526E-3</v>
      </c>
      <c r="C3169" s="52">
        <f>SMALL($B$13:$B$3681,A3169)</f>
        <v>9.1489023169517014E-3</v>
      </c>
      <c r="D3169" s="32">
        <f>A3169/$A$12</f>
        <v>0.86045243935677296</v>
      </c>
      <c r="E3169" s="55">
        <f>C3169*$E$9+$F$9</f>
        <v>0.8725966987728947</v>
      </c>
      <c r="F3169" s="32">
        <f>ABS(E3169-D3169)</f>
        <v>1.2144259416121739E-2</v>
      </c>
      <c r="G3169" s="32">
        <f>ABS(E3169-D3168)</f>
        <v>1.2416813245503033E-2</v>
      </c>
    </row>
    <row r="3170" spans="1:7" s="22" customFormat="1" x14ac:dyDescent="0.25">
      <c r="A3170" s="51">
        <f>A3169+1</f>
        <v>3158</v>
      </c>
      <c r="B3170" s="41">
        <v>3.6349084126310882E-3</v>
      </c>
      <c r="C3170" s="52">
        <f>SMALL($B$13:$B$3681,A3170)</f>
        <v>9.1600554874818885E-3</v>
      </c>
      <c r="D3170" s="32">
        <f>A3170/$A$12</f>
        <v>0.86072499318615425</v>
      </c>
      <c r="E3170" s="55">
        <f>C3170*$E$9+$F$9</f>
        <v>0.87266891771381194</v>
      </c>
      <c r="F3170" s="32">
        <f>ABS(E3170-D3170)</f>
        <v>1.194392452765769E-2</v>
      </c>
      <c r="G3170" s="32">
        <f>ABS(E3170-D3169)</f>
        <v>1.2216478357038985E-2</v>
      </c>
    </row>
    <row r="3171" spans="1:7" s="22" customFormat="1" x14ac:dyDescent="0.25">
      <c r="A3171" s="51">
        <f>A3170+1</f>
        <v>3159</v>
      </c>
      <c r="B3171" s="41">
        <v>2.1260655195237121E-3</v>
      </c>
      <c r="C3171" s="52">
        <f>SMALL($B$13:$B$3681,A3171)</f>
        <v>9.1612894250667209E-3</v>
      </c>
      <c r="D3171" s="32">
        <f>A3171/$A$12</f>
        <v>0.86099754701553555</v>
      </c>
      <c r="E3171" s="55">
        <f>C3171*$E$9+$F$9</f>
        <v>0.87267690769883843</v>
      </c>
      <c r="F3171" s="32">
        <f>ABS(E3171-D3171)</f>
        <v>1.1679360683302886E-2</v>
      </c>
      <c r="G3171" s="32">
        <f>ABS(E3171-D3170)</f>
        <v>1.1951914512684181E-2</v>
      </c>
    </row>
    <row r="3172" spans="1:7" s="22" customFormat="1" x14ac:dyDescent="0.25">
      <c r="A3172" s="51">
        <f>A3171+1</f>
        <v>3160</v>
      </c>
      <c r="B3172" s="41">
        <v>1.2771847882713239E-3</v>
      </c>
      <c r="C3172" s="52">
        <f>SMALL($B$13:$B$3681,A3172)</f>
        <v>9.1637228602547971E-3</v>
      </c>
      <c r="D3172" s="32">
        <f>A3172/$A$12</f>
        <v>0.86127010084491684</v>
      </c>
      <c r="E3172" s="55">
        <f>C3172*$E$9+$F$9</f>
        <v>0.8726926646633355</v>
      </c>
      <c r="F3172" s="32">
        <f>ABS(E3172-D3172)</f>
        <v>1.1422563818418663E-2</v>
      </c>
      <c r="G3172" s="32">
        <f>ABS(E3172-D3171)</f>
        <v>1.1695117647799957E-2</v>
      </c>
    </row>
    <row r="3173" spans="1:7" s="22" customFormat="1" x14ac:dyDescent="0.25">
      <c r="A3173" s="51">
        <f>A3172+1</f>
        <v>3161</v>
      </c>
      <c r="B3173" s="41">
        <v>6.9027577589736433E-4</v>
      </c>
      <c r="C3173" s="52">
        <f>SMALL($B$13:$B$3681,A3173)</f>
        <v>9.1686686394598094E-3</v>
      </c>
      <c r="D3173" s="32">
        <f>A3173/$A$12</f>
        <v>0.86154265467429814</v>
      </c>
      <c r="E3173" s="55">
        <f>C3173*$E$9+$F$9</f>
        <v>0.87272468954229077</v>
      </c>
      <c r="F3173" s="32">
        <f>ABS(E3173-D3173)</f>
        <v>1.118203486799263E-2</v>
      </c>
      <c r="G3173" s="32">
        <f>ABS(E3173-D3172)</f>
        <v>1.1454588697373924E-2</v>
      </c>
    </row>
    <row r="3174" spans="1:7" s="22" customFormat="1" x14ac:dyDescent="0.25">
      <c r="A3174" s="51">
        <f>A3173+1</f>
        <v>3162</v>
      </c>
      <c r="B3174" s="41">
        <v>4.7581148850159849E-3</v>
      </c>
      <c r="C3174" s="52">
        <f>SMALL($B$13:$B$3681,A3174)</f>
        <v>9.1696799122414907E-3</v>
      </c>
      <c r="D3174" s="32">
        <f>A3174/$A$12</f>
        <v>0.86181520850367943</v>
      </c>
      <c r="E3174" s="55">
        <f>C3174*$E$9+$F$9</f>
        <v>0.87273123772955941</v>
      </c>
      <c r="F3174" s="32">
        <f>ABS(E3174-D3174)</f>
        <v>1.0916029225879975E-2</v>
      </c>
      <c r="G3174" s="32">
        <f>ABS(E3174-D3173)</f>
        <v>1.118858305526127E-2</v>
      </c>
    </row>
    <row r="3175" spans="1:7" s="22" customFormat="1" x14ac:dyDescent="0.25">
      <c r="A3175" s="51">
        <f>A3174+1</f>
        <v>3163</v>
      </c>
      <c r="B3175" s="41">
        <v>8.9844917565222726E-3</v>
      </c>
      <c r="C3175" s="52">
        <f>SMALL($B$13:$B$3681,A3175)</f>
        <v>9.1758584478844329E-3</v>
      </c>
      <c r="D3175" s="32">
        <f>A3175/$A$12</f>
        <v>0.86208776233306073</v>
      </c>
      <c r="E3175" s="55">
        <f>C3175*$E$9+$F$9</f>
        <v>0.87277124494538605</v>
      </c>
      <c r="F3175" s="32">
        <f>ABS(E3175-D3175)</f>
        <v>1.0683482612325323E-2</v>
      </c>
      <c r="G3175" s="32">
        <f>ABS(E3175-D3174)</f>
        <v>1.0956036441706618E-2</v>
      </c>
    </row>
    <row r="3176" spans="1:7" s="22" customFormat="1" x14ac:dyDescent="0.25">
      <c r="A3176" s="51">
        <f>A3175+1</f>
        <v>3164</v>
      </c>
      <c r="B3176" s="41">
        <v>1.0404710588407529E-3</v>
      </c>
      <c r="C3176" s="52">
        <f>SMALL($B$13:$B$3681,A3176)</f>
        <v>9.1795731130170921E-3</v>
      </c>
      <c r="D3176" s="32">
        <f>A3176/$A$12</f>
        <v>0.86236031616244213</v>
      </c>
      <c r="E3176" s="55">
        <f>C3176*$E$9+$F$9</f>
        <v>0.87279529812210532</v>
      </c>
      <c r="F3176" s="32">
        <f>ABS(E3176-D3176)</f>
        <v>1.0434981959663192E-2</v>
      </c>
      <c r="G3176" s="32">
        <f>ABS(E3176-D3175)</f>
        <v>1.0707535789044598E-2</v>
      </c>
    </row>
    <row r="3177" spans="1:7" s="22" customFormat="1" x14ac:dyDescent="0.25">
      <c r="A3177" s="51">
        <f>A3176+1</f>
        <v>3165</v>
      </c>
      <c r="B3177" s="41">
        <v>7.7500341677316231E-3</v>
      </c>
      <c r="C3177" s="52">
        <f>SMALL($B$13:$B$3681,A3177)</f>
        <v>9.1809330100161013E-3</v>
      </c>
      <c r="D3177" s="32">
        <f>A3177/$A$12</f>
        <v>0.86263286999182343</v>
      </c>
      <c r="E3177" s="55">
        <f>C3177*$E$9+$F$9</f>
        <v>0.87280410371875239</v>
      </c>
      <c r="F3177" s="32">
        <f>ABS(E3177-D3177)</f>
        <v>1.0171233726928963E-2</v>
      </c>
      <c r="G3177" s="32">
        <f>ABS(E3177-D3176)</f>
        <v>1.0443787556310258E-2</v>
      </c>
    </row>
    <row r="3178" spans="1:7" s="22" customFormat="1" x14ac:dyDescent="0.25">
      <c r="A3178" s="51">
        <f>A3177+1</f>
        <v>3166</v>
      </c>
      <c r="B3178" s="41">
        <v>5.2253527779379527E-3</v>
      </c>
      <c r="C3178" s="52">
        <f>SMALL($B$13:$B$3681,A3178)</f>
        <v>9.1823875445752878E-3</v>
      </c>
      <c r="D3178" s="32">
        <f>A3178/$A$12</f>
        <v>0.86290542382120472</v>
      </c>
      <c r="E3178" s="55">
        <f>C3178*$E$9+$F$9</f>
        <v>0.87281352211194452</v>
      </c>
      <c r="F3178" s="32">
        <f>ABS(E3178-D3178)</f>
        <v>9.9080982907397974E-3</v>
      </c>
      <c r="G3178" s="32">
        <f>ABS(E3178-D3177)</f>
        <v>1.0180652120121092E-2</v>
      </c>
    </row>
    <row r="3179" spans="1:7" s="22" customFormat="1" x14ac:dyDescent="0.25">
      <c r="A3179" s="51">
        <f>A3178+1</f>
        <v>3167</v>
      </c>
      <c r="B3179" s="41">
        <v>5.5828152653802365E-3</v>
      </c>
      <c r="C3179" s="52">
        <f>SMALL($B$13:$B$3681,A3179)</f>
        <v>9.183569675811909E-3</v>
      </c>
      <c r="D3179" s="32">
        <f>A3179/$A$12</f>
        <v>0.86317797765058601</v>
      </c>
      <c r="E3179" s="55">
        <f>C3179*$E$9+$F$9</f>
        <v>0.87282117664082515</v>
      </c>
      <c r="F3179" s="32">
        <f>ABS(E3179-D3179)</f>
        <v>9.6431989902391324E-3</v>
      </c>
      <c r="G3179" s="32">
        <f>ABS(E3179-D3178)</f>
        <v>9.915752819620427E-3</v>
      </c>
    </row>
    <row r="3180" spans="1:7" s="22" customFormat="1" x14ac:dyDescent="0.25">
      <c r="A3180" s="51">
        <f>A3179+1</f>
        <v>3168</v>
      </c>
      <c r="B3180" s="41">
        <v>5.2702165495759901E-3</v>
      </c>
      <c r="C3180" s="52">
        <f>SMALL($B$13:$B$3681,A3180)</f>
        <v>9.1850166555603463E-3</v>
      </c>
      <c r="D3180" s="32">
        <f>A3180/$A$12</f>
        <v>0.86345053147996731</v>
      </c>
      <c r="E3180" s="55">
        <f>C3180*$E$9+$F$9</f>
        <v>0.87283054611515343</v>
      </c>
      <c r="F3180" s="32">
        <f>ABS(E3180-D3180)</f>
        <v>9.380014635186118E-3</v>
      </c>
      <c r="G3180" s="32">
        <f>ABS(E3180-D3179)</f>
        <v>9.6525684645674126E-3</v>
      </c>
    </row>
    <row r="3181" spans="1:7" s="22" customFormat="1" x14ac:dyDescent="0.25">
      <c r="A3181" s="51">
        <f>A3180+1</f>
        <v>3169</v>
      </c>
      <c r="B3181" s="41">
        <v>1.9879168535792413E-3</v>
      </c>
      <c r="C3181" s="52">
        <f>SMALL($B$13:$B$3681,A3181)</f>
        <v>9.1850417861112921E-3</v>
      </c>
      <c r="D3181" s="32">
        <f>A3181/$A$12</f>
        <v>0.8637230853093486</v>
      </c>
      <c r="E3181" s="55">
        <f>C3181*$E$9+$F$9</f>
        <v>0.87283070884034164</v>
      </c>
      <c r="F3181" s="32">
        <f>ABS(E3181-D3181)</f>
        <v>9.1076235309930365E-3</v>
      </c>
      <c r="G3181" s="32">
        <f>ABS(E3181-D3180)</f>
        <v>9.380177360374331E-3</v>
      </c>
    </row>
    <row r="3182" spans="1:7" s="22" customFormat="1" x14ac:dyDescent="0.25">
      <c r="A3182" s="51">
        <f>A3181+1</f>
        <v>3170</v>
      </c>
      <c r="B3182" s="41">
        <v>4.6852141349888132E-2</v>
      </c>
      <c r="C3182" s="52">
        <f>SMALL($B$13:$B$3681,A3182)</f>
        <v>9.1865442047459056E-3</v>
      </c>
      <c r="D3182" s="32">
        <f>A3182/$A$12</f>
        <v>0.8639956391387299</v>
      </c>
      <c r="E3182" s="55">
        <f>C3182*$E$9+$F$9</f>
        <v>0.87284043729220318</v>
      </c>
      <c r="F3182" s="32">
        <f>ABS(E3182-D3182)</f>
        <v>8.8447981534732767E-3</v>
      </c>
      <c r="G3182" s="32">
        <f>ABS(E3182-D3181)</f>
        <v>9.1173519828545713E-3</v>
      </c>
    </row>
    <row r="3183" spans="1:7" s="22" customFormat="1" x14ac:dyDescent="0.25">
      <c r="A3183" s="51">
        <f>A3182+1</f>
        <v>3171</v>
      </c>
      <c r="B3183" s="41">
        <v>1.6707725323507283E-2</v>
      </c>
      <c r="C3183" s="52">
        <f>SMALL($B$13:$B$3681,A3183)</f>
        <v>9.18807872997085E-3</v>
      </c>
      <c r="D3183" s="32">
        <f>A3183/$A$12</f>
        <v>0.86426819296811119</v>
      </c>
      <c r="E3183" s="55">
        <f>C3183*$E$9+$F$9</f>
        <v>0.87285037364046003</v>
      </c>
      <c r="F3183" s="32">
        <f>ABS(E3183-D3183)</f>
        <v>8.5821806723488381E-3</v>
      </c>
      <c r="G3183" s="32">
        <f>ABS(E3183-D3182)</f>
        <v>8.8547345017301327E-3</v>
      </c>
    </row>
    <row r="3184" spans="1:7" s="22" customFormat="1" x14ac:dyDescent="0.25">
      <c r="A3184" s="51">
        <f>A3183+1</f>
        <v>3172</v>
      </c>
      <c r="B3184" s="41">
        <v>1.071257865048969E-3</v>
      </c>
      <c r="C3184" s="52">
        <f>SMALL($B$13:$B$3681,A3184)</f>
        <v>9.1924221331350364E-3</v>
      </c>
      <c r="D3184" s="32">
        <f>A3184/$A$12</f>
        <v>0.86454074679749249</v>
      </c>
      <c r="E3184" s="55">
        <f>C3184*$E$9+$F$9</f>
        <v>0.87287849801779693</v>
      </c>
      <c r="F3184" s="32">
        <f>ABS(E3184-D3184)</f>
        <v>8.3377512203044457E-3</v>
      </c>
      <c r="G3184" s="32">
        <f>ABS(E3184-D3183)</f>
        <v>8.6103050496857403E-3</v>
      </c>
    </row>
    <row r="3185" spans="1:7" s="22" customFormat="1" x14ac:dyDescent="0.25">
      <c r="A3185" s="51">
        <f>A3184+1</f>
        <v>3173</v>
      </c>
      <c r="B3185" s="41">
        <v>5.9952887105058084E-4</v>
      </c>
      <c r="C3185" s="52">
        <f>SMALL($B$13:$B$3681,A3185)</f>
        <v>9.2037786859308079E-3</v>
      </c>
      <c r="D3185" s="32">
        <f>A3185/$A$12</f>
        <v>0.86481330062687378</v>
      </c>
      <c r="E3185" s="55">
        <f>C3185*$E$9+$F$9</f>
        <v>0.87295203389830389</v>
      </c>
      <c r="F3185" s="32">
        <f>ABS(E3185-D3185)</f>
        <v>8.1387332714301097E-3</v>
      </c>
      <c r="G3185" s="32">
        <f>ABS(E3185-D3184)</f>
        <v>8.4112871008114043E-3</v>
      </c>
    </row>
    <row r="3186" spans="1:7" s="22" customFormat="1" x14ac:dyDescent="0.25">
      <c r="A3186" s="51">
        <f>A3185+1</f>
        <v>3174</v>
      </c>
      <c r="B3186" s="41">
        <v>3.0200613449015146E-3</v>
      </c>
      <c r="C3186" s="52">
        <f>SMALL($B$13:$B$3681,A3186)</f>
        <v>9.2082365300746316E-3</v>
      </c>
      <c r="D3186" s="32">
        <f>A3186/$A$12</f>
        <v>0.86508585445625508</v>
      </c>
      <c r="E3186" s="55">
        <f>C3186*$E$9+$F$9</f>
        <v>0.87298089930316514</v>
      </c>
      <c r="F3186" s="32">
        <f>ABS(E3186-D3186)</f>
        <v>7.8950448469100598E-3</v>
      </c>
      <c r="G3186" s="32">
        <f>ABS(E3186-D3185)</f>
        <v>8.1675986762913544E-3</v>
      </c>
    </row>
    <row r="3187" spans="1:7" s="22" customFormat="1" x14ac:dyDescent="0.25">
      <c r="A3187" s="51">
        <f>A3186+1</f>
        <v>3175</v>
      </c>
      <c r="B3187" s="41">
        <v>8.8940106782015027E-4</v>
      </c>
      <c r="C3187" s="52">
        <f>SMALL($B$13:$B$3681,A3187)</f>
        <v>9.2093744129403965E-3</v>
      </c>
      <c r="D3187" s="32">
        <f>A3187/$A$12</f>
        <v>0.86535840828563637</v>
      </c>
      <c r="E3187" s="55">
        <f>C3187*$E$9+$F$9</f>
        <v>0.87298826731526813</v>
      </c>
      <c r="F3187" s="32">
        <f>ABS(E3187-D3187)</f>
        <v>7.6298590296317581E-3</v>
      </c>
      <c r="G3187" s="32">
        <f>ABS(E3187-D3186)</f>
        <v>7.9024128590130527E-3</v>
      </c>
    </row>
    <row r="3188" spans="1:7" s="22" customFormat="1" x14ac:dyDescent="0.25">
      <c r="A3188" s="51">
        <f>A3187+1</f>
        <v>3176</v>
      </c>
      <c r="B3188" s="41">
        <v>5.6685521898766078E-3</v>
      </c>
      <c r="C3188" s="52">
        <f>SMALL($B$13:$B$3681,A3188)</f>
        <v>9.2186842605634367E-3</v>
      </c>
      <c r="D3188" s="32">
        <f>A3188/$A$12</f>
        <v>0.86563096211501767</v>
      </c>
      <c r="E3188" s="55">
        <f>C3188*$E$9+$F$9</f>
        <v>0.87304855038308438</v>
      </c>
      <c r="F3188" s="32">
        <f>ABS(E3188-D3188)</f>
        <v>7.4175882680667105E-3</v>
      </c>
      <c r="G3188" s="32">
        <f>ABS(E3188-D3187)</f>
        <v>7.690142097448005E-3</v>
      </c>
    </row>
    <row r="3189" spans="1:7" s="22" customFormat="1" x14ac:dyDescent="0.25">
      <c r="A3189" s="51">
        <f>A3188+1</f>
        <v>3177</v>
      </c>
      <c r="B3189" s="41">
        <v>2.3071477078532909E-2</v>
      </c>
      <c r="C3189" s="52">
        <f>SMALL($B$13:$B$3681,A3189)</f>
        <v>9.2273179547921469E-3</v>
      </c>
      <c r="D3189" s="32">
        <f>A3189/$A$12</f>
        <v>0.86590351594439907</v>
      </c>
      <c r="E3189" s="55">
        <f>C3189*$E$9+$F$9</f>
        <v>0.8731044552266185</v>
      </c>
      <c r="F3189" s="32">
        <f>ABS(E3189-D3189)</f>
        <v>7.2009392822194318E-3</v>
      </c>
      <c r="G3189" s="32">
        <f>ABS(E3189-D3188)</f>
        <v>7.4734931116008374E-3</v>
      </c>
    </row>
    <row r="3190" spans="1:7" s="22" customFormat="1" x14ac:dyDescent="0.25">
      <c r="A3190" s="51">
        <f>A3189+1</f>
        <v>3178</v>
      </c>
      <c r="B3190" s="41">
        <v>7.6472196957122485E-3</v>
      </c>
      <c r="C3190" s="52">
        <f>SMALL($B$13:$B$3681,A3190)</f>
        <v>9.2274108524749987E-3</v>
      </c>
      <c r="D3190" s="32">
        <f>A3190/$A$12</f>
        <v>0.86617606977378037</v>
      </c>
      <c r="E3190" s="55">
        <f>C3190*$E$9+$F$9</f>
        <v>0.87310505675712069</v>
      </c>
      <c r="F3190" s="32">
        <f>ABS(E3190-D3190)</f>
        <v>6.9289869833403239E-3</v>
      </c>
      <c r="G3190" s="32">
        <f>ABS(E3190-D3189)</f>
        <v>7.2015408127216185E-3</v>
      </c>
    </row>
    <row r="3191" spans="1:7" s="22" customFormat="1" x14ac:dyDescent="0.25">
      <c r="A3191" s="51">
        <f>A3190+1</f>
        <v>3179</v>
      </c>
      <c r="B3191" s="41">
        <v>4.896032084454216E-3</v>
      </c>
      <c r="C3191" s="52">
        <f>SMALL($B$13:$B$3681,A3191)</f>
        <v>9.2289684029794594E-3</v>
      </c>
      <c r="D3191" s="32">
        <f>A3191/$A$12</f>
        <v>0.86644862360316166</v>
      </c>
      <c r="E3191" s="55">
        <f>C3191*$E$9+$F$9</f>
        <v>0.87311514219852526</v>
      </c>
      <c r="F3191" s="32">
        <f>ABS(E3191-D3191)</f>
        <v>6.6665185953636019E-3</v>
      </c>
      <c r="G3191" s="32">
        <f>ABS(E3191-D3190)</f>
        <v>6.9390724247448965E-3</v>
      </c>
    </row>
    <row r="3192" spans="1:7" s="22" customFormat="1" x14ac:dyDescent="0.25">
      <c r="A3192" s="51">
        <f>A3191+1</f>
        <v>3180</v>
      </c>
      <c r="B3192" s="41">
        <v>1.7567737780868065E-3</v>
      </c>
      <c r="C3192" s="52">
        <f>SMALL($B$13:$B$3681,A3192)</f>
        <v>9.2450839902056825E-3</v>
      </c>
      <c r="D3192" s="32">
        <f>A3192/$A$12</f>
        <v>0.86672117743254296</v>
      </c>
      <c r="E3192" s="55">
        <f>C3192*$E$9+$F$9</f>
        <v>0.8732194937493768</v>
      </c>
      <c r="F3192" s="32">
        <f>ABS(E3192-D3192)</f>
        <v>6.4983163168338409E-3</v>
      </c>
      <c r="G3192" s="32">
        <f>ABS(E3192-D3191)</f>
        <v>6.7708701462151355E-3</v>
      </c>
    </row>
    <row r="3193" spans="1:7" s="22" customFormat="1" x14ac:dyDescent="0.25">
      <c r="A3193" s="51">
        <f>A3192+1</f>
        <v>3181</v>
      </c>
      <c r="B3193" s="41">
        <v>9.1637228602547971E-3</v>
      </c>
      <c r="C3193" s="52">
        <f>SMALL($B$13:$B$3681,A3193)</f>
        <v>9.2520200275231779E-3</v>
      </c>
      <c r="D3193" s="32">
        <f>A3193/$A$12</f>
        <v>0.86699373126192425</v>
      </c>
      <c r="E3193" s="55">
        <f>C3193*$E$9+$F$9</f>
        <v>0.87326440593536692</v>
      </c>
      <c r="F3193" s="32">
        <f>ABS(E3193-D3193)</f>
        <v>6.2706746734426666E-3</v>
      </c>
      <c r="G3193" s="32">
        <f>ABS(E3193-D3192)</f>
        <v>6.5432285028239612E-3</v>
      </c>
    </row>
    <row r="3194" spans="1:7" s="22" customFormat="1" x14ac:dyDescent="0.25">
      <c r="A3194" s="51">
        <f>A3193+1</f>
        <v>3182</v>
      </c>
      <c r="B3194" s="41">
        <v>5.3831543818694261E-3</v>
      </c>
      <c r="C3194" s="52">
        <f>SMALL($B$13:$B$3681,A3194)</f>
        <v>9.2525427605572585E-3</v>
      </c>
      <c r="D3194" s="32">
        <f>A3194/$A$12</f>
        <v>0.86726628509130554</v>
      </c>
      <c r="E3194" s="55">
        <f>C3194*$E$9+$F$9</f>
        <v>0.87326779073308003</v>
      </c>
      <c r="F3194" s="32">
        <f>ABS(E3194-D3194)</f>
        <v>6.001505641774485E-3</v>
      </c>
      <c r="G3194" s="32">
        <f>ABS(E3194-D3193)</f>
        <v>6.2740594711557796E-3</v>
      </c>
    </row>
    <row r="3195" spans="1:7" s="22" customFormat="1" x14ac:dyDescent="0.25">
      <c r="A3195" s="51">
        <f>A3194+1</f>
        <v>3183</v>
      </c>
      <c r="B3195" s="41">
        <v>8.4130873014359731E-3</v>
      </c>
      <c r="C3195" s="52">
        <f>SMALL($B$13:$B$3681,A3195)</f>
        <v>9.259904101019123E-3</v>
      </c>
      <c r="D3195" s="32">
        <f>A3195/$A$12</f>
        <v>0.86753883892068684</v>
      </c>
      <c r="E3195" s="55">
        <f>C3195*$E$9+$F$9</f>
        <v>0.87331545683936318</v>
      </c>
      <c r="F3195" s="32">
        <f>ABS(E3195-D3195)</f>
        <v>5.7766179186763411E-3</v>
      </c>
      <c r="G3195" s="32">
        <f>ABS(E3195-D3194)</f>
        <v>6.0491717480576357E-3</v>
      </c>
    </row>
    <row r="3196" spans="1:7" s="22" customFormat="1" x14ac:dyDescent="0.25">
      <c r="A3196" s="51">
        <f>A3195+1</f>
        <v>3184</v>
      </c>
      <c r="B3196" s="41">
        <v>7.9353647764013324E-4</v>
      </c>
      <c r="C3196" s="52">
        <f>SMALL($B$13:$B$3681,A3196)</f>
        <v>9.2656538791490717E-3</v>
      </c>
      <c r="D3196" s="32">
        <f>A3196/$A$12</f>
        <v>0.86781139275006813</v>
      </c>
      <c r="E3196" s="55">
        <f>C3196*$E$9+$F$9</f>
        <v>0.87335268776719044</v>
      </c>
      <c r="F3196" s="32">
        <f>ABS(E3196-D3196)</f>
        <v>5.5412950171223052E-3</v>
      </c>
      <c r="G3196" s="32">
        <f>ABS(E3196-D3195)</f>
        <v>5.8138488465035998E-3</v>
      </c>
    </row>
    <row r="3197" spans="1:7" s="22" customFormat="1" x14ac:dyDescent="0.25">
      <c r="A3197" s="51">
        <f>A3196+1</f>
        <v>3185</v>
      </c>
      <c r="B3197" s="41">
        <v>9.098153823887678E-4</v>
      </c>
      <c r="C3197" s="52">
        <f>SMALL($B$13:$B$3681,A3197)</f>
        <v>9.2670773021587549E-3</v>
      </c>
      <c r="D3197" s="32">
        <f>A3197/$A$12</f>
        <v>0.86808394657944943</v>
      </c>
      <c r="E3197" s="55">
        <f>C3197*$E$9+$F$9</f>
        <v>0.87336190470706943</v>
      </c>
      <c r="F3197" s="32">
        <f>ABS(E3197-D3197)</f>
        <v>5.2779581276199972E-3</v>
      </c>
      <c r="G3197" s="32">
        <f>ABS(E3197-D3196)</f>
        <v>5.5505119570012917E-3</v>
      </c>
    </row>
    <row r="3198" spans="1:7" s="22" customFormat="1" x14ac:dyDescent="0.25">
      <c r="A3198" s="51">
        <f>A3197+1</f>
        <v>3186</v>
      </c>
      <c r="B3198" s="41">
        <v>2.1017327464114E-3</v>
      </c>
      <c r="C3198" s="52">
        <f>SMALL($B$13:$B$3681,A3198)</f>
        <v>9.2673185596952035E-3</v>
      </c>
      <c r="D3198" s="32">
        <f>A3198/$A$12</f>
        <v>0.86835650040883072</v>
      </c>
      <c r="E3198" s="55">
        <f>C3198*$E$9+$F$9</f>
        <v>0.873363466896379</v>
      </c>
      <c r="F3198" s="32">
        <f>ABS(E3198-D3198)</f>
        <v>5.0069664875482811E-3</v>
      </c>
      <c r="G3198" s="32">
        <f>ABS(E3198-D3197)</f>
        <v>5.2795203169295757E-3</v>
      </c>
    </row>
    <row r="3199" spans="1:7" s="22" customFormat="1" x14ac:dyDescent="0.25">
      <c r="A3199" s="51">
        <f>A3198+1</f>
        <v>3187</v>
      </c>
      <c r="B3199" s="41">
        <v>2.4056608479653407E-3</v>
      </c>
      <c r="C3199" s="52">
        <f>SMALL($B$13:$B$3681,A3199)</f>
        <v>9.2734922793137331E-3</v>
      </c>
      <c r="D3199" s="32">
        <f>A3199/$A$12</f>
        <v>0.86862905423821202</v>
      </c>
      <c r="E3199" s="55">
        <f>C3199*$E$9+$F$9</f>
        <v>0.87340344292751415</v>
      </c>
      <c r="F3199" s="32">
        <f>ABS(E3199-D3199)</f>
        <v>4.7743886893021337E-3</v>
      </c>
      <c r="G3199" s="32">
        <f>ABS(E3199-D3198)</f>
        <v>5.0469425186834282E-3</v>
      </c>
    </row>
    <row r="3200" spans="1:7" s="22" customFormat="1" x14ac:dyDescent="0.25">
      <c r="A3200" s="51">
        <f>A3199+1</f>
        <v>3188</v>
      </c>
      <c r="B3200" s="41">
        <v>3.569516432487152E-3</v>
      </c>
      <c r="C3200" s="52">
        <f>SMALL($B$13:$B$3681,A3200)</f>
        <v>9.3042593641026738E-3</v>
      </c>
      <c r="D3200" s="32">
        <f>A3200/$A$12</f>
        <v>0.86890160806759331</v>
      </c>
      <c r="E3200" s="55">
        <f>C3200*$E$9+$F$9</f>
        <v>0.87360266576487267</v>
      </c>
      <c r="F3200" s="32">
        <f>ABS(E3200-D3200)</f>
        <v>4.7010576972793539E-3</v>
      </c>
      <c r="G3200" s="32">
        <f>ABS(E3200-D3199)</f>
        <v>4.9736115266606484E-3</v>
      </c>
    </row>
    <row r="3201" spans="1:7" s="22" customFormat="1" x14ac:dyDescent="0.25">
      <c r="A3201" s="51">
        <f>A3200+1</f>
        <v>3189</v>
      </c>
      <c r="B3201" s="41">
        <v>4.1614082652006723E-3</v>
      </c>
      <c r="C3201" s="52">
        <f>SMALL($B$13:$B$3681,A3201)</f>
        <v>9.3168640568293548E-3</v>
      </c>
      <c r="D3201" s="32">
        <f>A3201/$A$12</f>
        <v>0.86917416189697461</v>
      </c>
      <c r="E3201" s="55">
        <f>C3201*$E$9+$F$9</f>
        <v>0.87368428359334971</v>
      </c>
      <c r="F3201" s="32">
        <f>ABS(E3201-D3201)</f>
        <v>4.5101216963751023E-3</v>
      </c>
      <c r="G3201" s="32">
        <f>ABS(E3201-D3200)</f>
        <v>4.7826755257563969E-3</v>
      </c>
    </row>
    <row r="3202" spans="1:7" s="22" customFormat="1" x14ac:dyDescent="0.25">
      <c r="A3202" s="51">
        <f>A3201+1</f>
        <v>3190</v>
      </c>
      <c r="B3202" s="41">
        <v>7.9514193863508553E-3</v>
      </c>
      <c r="C3202" s="52">
        <f>SMALL($B$13:$B$3681,A3202)</f>
        <v>9.3203721722037725E-3</v>
      </c>
      <c r="D3202" s="32">
        <f>A3202/$A$12</f>
        <v>0.8694467157263559</v>
      </c>
      <c r="E3202" s="55">
        <f>C3202*$E$9+$F$9</f>
        <v>0.87370699932035034</v>
      </c>
      <c r="F3202" s="32">
        <f>ABS(E3202-D3202)</f>
        <v>4.2602835939944406E-3</v>
      </c>
      <c r="G3202" s="32">
        <f>ABS(E3202-D3201)</f>
        <v>4.5328374233757351E-3</v>
      </c>
    </row>
    <row r="3203" spans="1:7" s="22" customFormat="1" x14ac:dyDescent="0.25">
      <c r="A3203" s="51">
        <f>A3202+1</f>
        <v>3191</v>
      </c>
      <c r="B3203" s="41">
        <v>1.117590206145741E-2</v>
      </c>
      <c r="C3203" s="52">
        <f>SMALL($B$13:$B$3681,A3203)</f>
        <v>9.3233312671882618E-3</v>
      </c>
      <c r="D3203" s="32">
        <f>A3203/$A$12</f>
        <v>0.86971926955573731</v>
      </c>
      <c r="E3203" s="55">
        <f>C3203*$E$9+$F$9</f>
        <v>0.87372616003391379</v>
      </c>
      <c r="F3203" s="32">
        <f>ABS(E3203-D3203)</f>
        <v>4.0068904781764836E-3</v>
      </c>
      <c r="G3203" s="32">
        <f>ABS(E3203-D3202)</f>
        <v>4.2794443075578892E-3</v>
      </c>
    </row>
    <row r="3204" spans="1:7" s="22" customFormat="1" x14ac:dyDescent="0.25">
      <c r="A3204" s="51">
        <f>A3203+1</f>
        <v>3192</v>
      </c>
      <c r="B3204" s="41">
        <v>1.6472003529971135E-2</v>
      </c>
      <c r="C3204" s="52">
        <f>SMALL($B$13:$B$3681,A3204)</f>
        <v>9.3322331799626235E-3</v>
      </c>
      <c r="D3204" s="32">
        <f>A3204/$A$12</f>
        <v>0.8699918233851186</v>
      </c>
      <c r="E3204" s="55">
        <f>C3204*$E$9+$F$9</f>
        <v>0.87378380164451785</v>
      </c>
      <c r="F3204" s="32">
        <f>ABS(E3204-D3204)</f>
        <v>3.7919782593992535E-3</v>
      </c>
      <c r="G3204" s="32">
        <f>ABS(E3204-D3203)</f>
        <v>4.0645320887805481E-3</v>
      </c>
    </row>
    <row r="3205" spans="1:7" s="22" customFormat="1" x14ac:dyDescent="0.25">
      <c r="A3205" s="51">
        <f>A3204+1</f>
        <v>3193</v>
      </c>
      <c r="B3205" s="41">
        <v>8.3986116302329217E-3</v>
      </c>
      <c r="C3205" s="52">
        <f>SMALL($B$13:$B$3681,A3205)</f>
        <v>9.3573816618607863E-3</v>
      </c>
      <c r="D3205" s="32">
        <f>A3205/$A$12</f>
        <v>0.8702643772144999</v>
      </c>
      <c r="E3205" s="55">
        <f>C3205*$E$9+$F$9</f>
        <v>0.87394664293914759</v>
      </c>
      <c r="F3205" s="32">
        <f>ABS(E3205-D3205)</f>
        <v>3.6822657246476931E-3</v>
      </c>
      <c r="G3205" s="32">
        <f>ABS(E3205-D3204)</f>
        <v>3.9548195540289877E-3</v>
      </c>
    </row>
    <row r="3206" spans="1:7" s="22" customFormat="1" x14ac:dyDescent="0.25">
      <c r="A3206" s="51">
        <f>A3205+1</f>
        <v>3194</v>
      </c>
      <c r="B3206" s="41">
        <v>6.8087653318839036E-3</v>
      </c>
      <c r="C3206" s="52">
        <f>SMALL($B$13:$B$3681,A3206)</f>
        <v>9.3887208073975548E-3</v>
      </c>
      <c r="D3206" s="32">
        <f>A3206/$A$12</f>
        <v>0.87053693104388119</v>
      </c>
      <c r="E3206" s="55">
        <f>C3206*$E$9+$F$9</f>
        <v>0.87414956998072646</v>
      </c>
      <c r="F3206" s="32">
        <f>ABS(E3206-D3206)</f>
        <v>3.6126389368452694E-3</v>
      </c>
      <c r="G3206" s="32">
        <f>ABS(E3206-D3205)</f>
        <v>3.885192766226564E-3</v>
      </c>
    </row>
    <row r="3207" spans="1:7" s="22" customFormat="1" x14ac:dyDescent="0.25">
      <c r="A3207" s="51">
        <f>A3206+1</f>
        <v>3195</v>
      </c>
      <c r="B3207" s="41">
        <v>6.3985859375819687E-3</v>
      </c>
      <c r="C3207" s="52">
        <f>SMALL($B$13:$B$3681,A3207)</f>
        <v>9.3968239919768326E-3</v>
      </c>
      <c r="D3207" s="32">
        <f>A3207/$A$12</f>
        <v>0.87080948487326248</v>
      </c>
      <c r="E3207" s="55">
        <f>C3207*$E$9+$F$9</f>
        <v>0.87420203967145604</v>
      </c>
      <c r="F3207" s="32">
        <f>ABS(E3207-D3207)</f>
        <v>3.3925547981935589E-3</v>
      </c>
      <c r="G3207" s="32">
        <f>ABS(E3207-D3206)</f>
        <v>3.6651086275748535E-3</v>
      </c>
    </row>
    <row r="3208" spans="1:7" s="22" customFormat="1" x14ac:dyDescent="0.25">
      <c r="A3208" s="51">
        <f>A3207+1</f>
        <v>3196</v>
      </c>
      <c r="B3208" s="41">
        <v>5.3987870444770492E-3</v>
      </c>
      <c r="C3208" s="52">
        <f>SMALL($B$13:$B$3681,A3208)</f>
        <v>9.3975350550116188E-3</v>
      </c>
      <c r="D3208" s="32">
        <f>A3208/$A$12</f>
        <v>0.87108203870264378</v>
      </c>
      <c r="E3208" s="55">
        <f>C3208*$E$9+$F$9</f>
        <v>0.8742066439424262</v>
      </c>
      <c r="F3208" s="32">
        <f>ABS(E3208-D3208)</f>
        <v>3.1246052397824187E-3</v>
      </c>
      <c r="G3208" s="32">
        <f>ABS(E3208-D3207)</f>
        <v>3.3971590691637132E-3</v>
      </c>
    </row>
    <row r="3209" spans="1:7" s="22" customFormat="1" x14ac:dyDescent="0.25">
      <c r="A3209" s="51">
        <f>A3208+1</f>
        <v>3197</v>
      </c>
      <c r="B3209" s="41">
        <v>3.1785357063919273E-3</v>
      </c>
      <c r="C3209" s="52">
        <f>SMALL($B$13:$B$3681,A3209)</f>
        <v>9.4021509287089411E-3</v>
      </c>
      <c r="D3209" s="32">
        <f>A3209/$A$12</f>
        <v>0.87135459253202507</v>
      </c>
      <c r="E3209" s="55">
        <f>C3209*$E$9+$F$9</f>
        <v>0.87423653261927603</v>
      </c>
      <c r="F3209" s="32">
        <f>ABS(E3209-D3209)</f>
        <v>2.881940087250956E-3</v>
      </c>
      <c r="G3209" s="32">
        <f>ABS(E3209-D3208)</f>
        <v>3.1544939166322505E-3</v>
      </c>
    </row>
    <row r="3210" spans="1:7" s="22" customFormat="1" x14ac:dyDescent="0.25">
      <c r="A3210" s="51">
        <f>A3209+1</f>
        <v>3198</v>
      </c>
      <c r="B3210" s="41">
        <v>6.924254908698968E-4</v>
      </c>
      <c r="C3210" s="52">
        <f>SMALL($B$13:$B$3681,A3210)</f>
        <v>9.4198637092470783E-3</v>
      </c>
      <c r="D3210" s="32">
        <f>A3210/$A$12</f>
        <v>0.87162714636140637</v>
      </c>
      <c r="E3210" s="55">
        <f>C3210*$E$9+$F$9</f>
        <v>0.87435122630639406</v>
      </c>
      <c r="F3210" s="32">
        <f>ABS(E3210-D3210)</f>
        <v>2.7240799449876896E-3</v>
      </c>
      <c r="G3210" s="32">
        <f>ABS(E3210-D3209)</f>
        <v>2.9966337743689841E-3</v>
      </c>
    </row>
    <row r="3211" spans="1:7" s="22" customFormat="1" x14ac:dyDescent="0.25">
      <c r="A3211" s="51">
        <f>A3210+1</f>
        <v>3199</v>
      </c>
      <c r="B3211" s="41">
        <v>6.4969284498581636E-3</v>
      </c>
      <c r="C3211" s="52">
        <f>SMALL($B$13:$B$3681,A3211)</f>
        <v>9.423296374617085E-3</v>
      </c>
      <c r="D3211" s="32">
        <f>A3211/$A$12</f>
        <v>0.87189970019078766</v>
      </c>
      <c r="E3211" s="55">
        <f>C3211*$E$9+$F$9</f>
        <v>0.87437345347999229</v>
      </c>
      <c r="F3211" s="32">
        <f>ABS(E3211-D3211)</f>
        <v>2.4737532892046277E-3</v>
      </c>
      <c r="G3211" s="32">
        <f>ABS(E3211-D3210)</f>
        <v>2.7463071185859222E-3</v>
      </c>
    </row>
    <row r="3212" spans="1:7" s="22" customFormat="1" x14ac:dyDescent="0.25">
      <c r="A3212" s="51">
        <f>A3211+1</f>
        <v>3200</v>
      </c>
      <c r="B3212" s="41">
        <v>5.3599992406082597E-3</v>
      </c>
      <c r="C3212" s="52">
        <f>SMALL($B$13:$B$3681,A3212)</f>
        <v>9.4268947306638262E-3</v>
      </c>
      <c r="D3212" s="32">
        <f>A3212/$A$12</f>
        <v>0.87217225402016896</v>
      </c>
      <c r="E3212" s="55">
        <f>C3212*$E$9+$F$9</f>
        <v>0.87439675353283697</v>
      </c>
      <c r="F3212" s="32">
        <f>ABS(E3212-D3212)</f>
        <v>2.22449951266801E-3</v>
      </c>
      <c r="G3212" s="32">
        <f>ABS(E3212-D3211)</f>
        <v>2.4970533420493046E-3</v>
      </c>
    </row>
    <row r="3213" spans="1:7" s="22" customFormat="1" x14ac:dyDescent="0.25">
      <c r="A3213" s="51">
        <f>A3212+1</f>
        <v>3201</v>
      </c>
      <c r="B3213" s="41">
        <v>6.5661033028477922E-3</v>
      </c>
      <c r="C3213" s="52">
        <f>SMALL($B$13:$B$3681,A3213)</f>
        <v>9.4458128633950755E-3</v>
      </c>
      <c r="D3213" s="32">
        <f>A3213/$A$12</f>
        <v>0.87244480784955025</v>
      </c>
      <c r="E3213" s="55">
        <f>C3213*$E$9+$F$9</f>
        <v>0.8745192521090297</v>
      </c>
      <c r="F3213" s="32">
        <f>ABS(E3213-D3213)</f>
        <v>2.0744442594794466E-3</v>
      </c>
      <c r="G3213" s="32">
        <f>ABS(E3213-D3212)</f>
        <v>2.3469980888607411E-3</v>
      </c>
    </row>
    <row r="3214" spans="1:7" s="22" customFormat="1" x14ac:dyDescent="0.25">
      <c r="A3214" s="51">
        <f>A3213+1</f>
        <v>3202</v>
      </c>
      <c r="B3214" s="41">
        <v>4.4407252775892636E-3</v>
      </c>
      <c r="C3214" s="52">
        <f>SMALL($B$13:$B$3681,A3214)</f>
        <v>9.4473770514049704E-3</v>
      </c>
      <c r="D3214" s="32">
        <f>A3214/$A$12</f>
        <v>0.87271736167893155</v>
      </c>
      <c r="E3214" s="55">
        <f>C3214*$E$9+$F$9</f>
        <v>0.87452938052956841</v>
      </c>
      <c r="F3214" s="32">
        <f>ABS(E3214-D3214)</f>
        <v>1.8120188506368651E-3</v>
      </c>
      <c r="G3214" s="32">
        <f>ABS(E3214-D3213)</f>
        <v>2.0845726800181597E-3</v>
      </c>
    </row>
    <row r="3215" spans="1:7" s="22" customFormat="1" x14ac:dyDescent="0.25">
      <c r="A3215" s="51">
        <f>A3214+1</f>
        <v>3203</v>
      </c>
      <c r="B3215" s="41">
        <v>3.112591090411343E-3</v>
      </c>
      <c r="C3215" s="52">
        <f>SMALL($B$13:$B$3681,A3215)</f>
        <v>9.4529968077078919E-3</v>
      </c>
      <c r="D3215" s="32">
        <f>A3215/$A$12</f>
        <v>0.87298991550831284</v>
      </c>
      <c r="E3215" s="55">
        <f>C3215*$E$9+$F$9</f>
        <v>0.8745657695408644</v>
      </c>
      <c r="F3215" s="32">
        <f>ABS(E3215-D3215)</f>
        <v>1.5758540325515602E-3</v>
      </c>
      <c r="G3215" s="32">
        <f>ABS(E3215-D3214)</f>
        <v>1.8484078619328548E-3</v>
      </c>
    </row>
    <row r="3216" spans="1:7" s="22" customFormat="1" x14ac:dyDescent="0.25">
      <c r="A3216" s="51">
        <f>A3215+1</f>
        <v>3204</v>
      </c>
      <c r="B3216" s="41">
        <v>1.1904662492149831E-3</v>
      </c>
      <c r="C3216" s="52">
        <f>SMALL($B$13:$B$3681,A3216)</f>
        <v>9.4546583245474491E-3</v>
      </c>
      <c r="D3216" s="32">
        <f>A3216/$A$12</f>
        <v>0.87326246933769425</v>
      </c>
      <c r="E3216" s="55">
        <f>C3216*$E$9+$F$9</f>
        <v>0.87457652818443976</v>
      </c>
      <c r="F3216" s="32">
        <f>ABS(E3216-D3216)</f>
        <v>1.3140588467455139E-3</v>
      </c>
      <c r="G3216" s="32">
        <f>ABS(E3216-D3215)</f>
        <v>1.5866126761269195E-3</v>
      </c>
    </row>
    <row r="3217" spans="1:7" s="22" customFormat="1" x14ac:dyDescent="0.25">
      <c r="A3217" s="51">
        <f>A3216+1</f>
        <v>3205</v>
      </c>
      <c r="B3217" s="41">
        <v>7.104755660013895E-3</v>
      </c>
      <c r="C3217" s="52">
        <f>SMALL($B$13:$B$3681,A3217)</f>
        <v>9.5018458678556295E-3</v>
      </c>
      <c r="D3217" s="32">
        <f>A3217/$A$12</f>
        <v>0.87353502316707554</v>
      </c>
      <c r="E3217" s="55">
        <f>C3217*$E$9+$F$9</f>
        <v>0.87488207667336304</v>
      </c>
      <c r="F3217" s="32">
        <f>ABS(E3217-D3217)</f>
        <v>1.3470535062874989E-3</v>
      </c>
      <c r="G3217" s="32">
        <f>ABS(E3217-D3216)</f>
        <v>1.6196073356687934E-3</v>
      </c>
    </row>
    <row r="3218" spans="1:7" s="22" customFormat="1" x14ac:dyDescent="0.25">
      <c r="A3218" s="51">
        <f>A3217+1</f>
        <v>3206</v>
      </c>
      <c r="B3218" s="41">
        <v>2.6194826497549062E-2</v>
      </c>
      <c r="C3218" s="52">
        <f>SMALL($B$13:$B$3681,A3218)</f>
        <v>9.5025988189379462E-3</v>
      </c>
      <c r="D3218" s="32">
        <f>A3218/$A$12</f>
        <v>0.87380757699645684</v>
      </c>
      <c r="E3218" s="55">
        <f>C3218*$E$9+$F$9</f>
        <v>0.87488695217755985</v>
      </c>
      <c r="F3218" s="32">
        <f>ABS(E3218-D3218)</f>
        <v>1.079375181103015E-3</v>
      </c>
      <c r="G3218" s="32">
        <f>ABS(E3218-D3217)</f>
        <v>1.3519290104843096E-3</v>
      </c>
    </row>
    <row r="3219" spans="1:7" s="22" customFormat="1" x14ac:dyDescent="0.25">
      <c r="A3219" s="51">
        <f>A3218+1</f>
        <v>3207</v>
      </c>
      <c r="B3219" s="41">
        <v>1.5740280720294986E-3</v>
      </c>
      <c r="C3219" s="52">
        <f>SMALL($B$13:$B$3681,A3219)</f>
        <v>9.5060767202306828E-3</v>
      </c>
      <c r="D3219" s="32">
        <f>A3219/$A$12</f>
        <v>0.87408013082583813</v>
      </c>
      <c r="E3219" s="55">
        <f>C3219*$E$9+$F$9</f>
        <v>0.87490947226252547</v>
      </c>
      <c r="F3219" s="32">
        <f>ABS(E3219-D3219)</f>
        <v>8.293414366873364E-4</v>
      </c>
      <c r="G3219" s="32">
        <f>ABS(E3219-D3218)</f>
        <v>1.101895266068631E-3</v>
      </c>
    </row>
    <row r="3220" spans="1:7" s="22" customFormat="1" x14ac:dyDescent="0.25">
      <c r="A3220" s="51">
        <f>A3219+1</f>
        <v>3208</v>
      </c>
      <c r="B3220" s="41">
        <v>1.8294691693318821E-2</v>
      </c>
      <c r="C3220" s="52">
        <f>SMALL($B$13:$B$3681,A3220)</f>
        <v>9.5064854523913001E-3</v>
      </c>
      <c r="D3220" s="32">
        <f>A3220/$A$12</f>
        <v>0.87435268465521943</v>
      </c>
      <c r="E3220" s="55">
        <f>C3220*$E$9+$F$9</f>
        <v>0.87491211888248688</v>
      </c>
      <c r="F3220" s="32">
        <f>ABS(E3220-D3220)</f>
        <v>5.594342272674524E-4</v>
      </c>
      <c r="G3220" s="32">
        <f>ABS(E3220-D3219)</f>
        <v>8.3198805664874698E-4</v>
      </c>
    </row>
    <row r="3221" spans="1:7" s="22" customFormat="1" x14ac:dyDescent="0.25">
      <c r="A3221" s="51">
        <f>A3220+1</f>
        <v>3209</v>
      </c>
      <c r="B3221" s="41">
        <v>7.6682579920791527E-3</v>
      </c>
      <c r="C3221" s="52">
        <f>SMALL($B$13:$B$3681,A3221)</f>
        <v>9.5268169594496244E-3</v>
      </c>
      <c r="D3221" s="32">
        <f>A3221/$A$12</f>
        <v>0.87462523848460072</v>
      </c>
      <c r="E3221" s="55">
        <f>C3221*$E$9+$F$9</f>
        <v>0.87504376933139105</v>
      </c>
      <c r="F3221" s="32">
        <f>ABS(E3221-D3221)</f>
        <v>4.1853084679033259E-4</v>
      </c>
      <c r="G3221" s="32">
        <f>ABS(E3221-D3220)</f>
        <v>6.9108467617162717E-4</v>
      </c>
    </row>
    <row r="3222" spans="1:7" s="22" customFormat="1" x14ac:dyDescent="0.25">
      <c r="A3222" s="51">
        <f>A3221+1</f>
        <v>3210</v>
      </c>
      <c r="B3222" s="41">
        <v>7.8745581284780375E-3</v>
      </c>
      <c r="C3222" s="52">
        <f>SMALL($B$13:$B$3681,A3222)</f>
        <v>9.5520344288355652E-3</v>
      </c>
      <c r="D3222" s="32">
        <f>A3222/$A$12</f>
        <v>0.87489779231398201</v>
      </c>
      <c r="E3222" s="55">
        <f>C3222*$E$9+$F$9</f>
        <v>0.87520705733337534</v>
      </c>
      <c r="F3222" s="32">
        <f>ABS(E3222-D3222)</f>
        <v>3.0926501939332329E-4</v>
      </c>
      <c r="G3222" s="32">
        <f>ABS(E3222-D3221)</f>
        <v>5.8181884877461787E-4</v>
      </c>
    </row>
    <row r="3223" spans="1:7" s="22" customFormat="1" x14ac:dyDescent="0.25">
      <c r="A3223" s="51">
        <f>A3222+1</f>
        <v>3211</v>
      </c>
      <c r="B3223" s="41">
        <v>3.3169344204816431E-3</v>
      </c>
      <c r="C3223" s="52">
        <f>SMALL($B$13:$B$3681,A3223)</f>
        <v>9.5796744439838877E-3</v>
      </c>
      <c r="D3223" s="32">
        <f>A3223/$A$12</f>
        <v>0.87517034614336331</v>
      </c>
      <c r="E3223" s="55">
        <f>C3223*$E$9+$F$9</f>
        <v>0.87538603178871477</v>
      </c>
      <c r="F3223" s="32">
        <f>ABS(E3223-D3223)</f>
        <v>2.1568564535145995E-4</v>
      </c>
      <c r="G3223" s="32">
        <f>ABS(E3223-D3222)</f>
        <v>4.8823947473275453E-4</v>
      </c>
    </row>
    <row r="3224" spans="1:7" s="22" customFormat="1" x14ac:dyDescent="0.25">
      <c r="A3224" s="51">
        <f>A3223+1</f>
        <v>3212</v>
      </c>
      <c r="B3224" s="41">
        <v>2.5858191735526614E-3</v>
      </c>
      <c r="C3224" s="52">
        <f>SMALL($B$13:$B$3681,A3224)</f>
        <v>9.6034682945605465E-3</v>
      </c>
      <c r="D3224" s="32">
        <f>A3224/$A$12</f>
        <v>0.8754428999727446</v>
      </c>
      <c r="E3224" s="55">
        <f>C3224*$E$9+$F$9</f>
        <v>0.87554010158297979</v>
      </c>
      <c r="F3224" s="32">
        <f>ABS(E3224-D3224)</f>
        <v>9.7201610235186919E-5</v>
      </c>
      <c r="G3224" s="32">
        <f>ABS(E3224-D3223)</f>
        <v>3.697554396164815E-4</v>
      </c>
    </row>
    <row r="3225" spans="1:7" s="22" customFormat="1" x14ac:dyDescent="0.25">
      <c r="A3225" s="51">
        <f>A3224+1</f>
        <v>3213</v>
      </c>
      <c r="B3225" s="41">
        <v>4.173215005372044E-3</v>
      </c>
      <c r="C3225" s="52">
        <f>SMALL($B$13:$B$3681,A3225)</f>
        <v>9.6217977195899862E-3</v>
      </c>
      <c r="D3225" s="32">
        <f>A3225/$A$12</f>
        <v>0.8757154538021259</v>
      </c>
      <c r="E3225" s="55">
        <f>C3225*$E$9+$F$9</f>
        <v>0.87565878816269849</v>
      </c>
      <c r="F3225" s="32">
        <f>ABS(E3225-D3225)</f>
        <v>5.6665639427411207E-5</v>
      </c>
      <c r="G3225" s="32">
        <f>ABS(E3225-D3224)</f>
        <v>2.1588818995388337E-4</v>
      </c>
    </row>
    <row r="3226" spans="1:7" s="22" customFormat="1" x14ac:dyDescent="0.25">
      <c r="A3226" s="51">
        <f>A3225+1</f>
        <v>3214</v>
      </c>
      <c r="B3226" s="41">
        <v>1.9723015629320884E-2</v>
      </c>
      <c r="C3226" s="52">
        <f>SMALL($B$13:$B$3681,A3226)</f>
        <v>9.6537198967807658E-3</v>
      </c>
      <c r="D3226" s="32">
        <f>A3226/$A$12</f>
        <v>0.87598800763150719</v>
      </c>
      <c r="E3226" s="55">
        <f>C3226*$E$9+$F$9</f>
        <v>0.87586549044724182</v>
      </c>
      <c r="F3226" s="32">
        <f>ABS(E3226-D3226)</f>
        <v>1.2251718426536939E-4</v>
      </c>
      <c r="G3226" s="32">
        <f>ABS(E3226-D3225)</f>
        <v>1.5003664511592518E-4</v>
      </c>
    </row>
    <row r="3227" spans="1:7" s="22" customFormat="1" x14ac:dyDescent="0.25">
      <c r="A3227" s="51">
        <f>A3226+1</f>
        <v>3215</v>
      </c>
      <c r="B3227" s="41">
        <v>1.9182037410578889E-3</v>
      </c>
      <c r="C3227" s="52">
        <f>SMALL($B$13:$B$3681,A3227)</f>
        <v>9.6971209478231013E-3</v>
      </c>
      <c r="D3227" s="32">
        <f>A3227/$A$12</f>
        <v>0.87626056146088849</v>
      </c>
      <c r="E3227" s="55">
        <f>C3227*$E$9+$F$9</f>
        <v>0.87614652066483667</v>
      </c>
      <c r="F3227" s="32">
        <f>ABS(E3227-D3227)</f>
        <v>1.1404079605181749E-4</v>
      </c>
      <c r="G3227" s="32">
        <f>ABS(E3227-D3226)</f>
        <v>1.5851303332947708E-4</v>
      </c>
    </row>
    <row r="3228" spans="1:7" s="22" customFormat="1" x14ac:dyDescent="0.25">
      <c r="A3228" s="51">
        <f>A3227+1</f>
        <v>3216</v>
      </c>
      <c r="B3228" s="41">
        <v>7.8368811029077556E-3</v>
      </c>
      <c r="C3228" s="52">
        <f>SMALL($B$13:$B$3681,A3228)</f>
        <v>9.7080289384336993E-3</v>
      </c>
      <c r="D3228" s="32">
        <f>A3228/$A$12</f>
        <v>0.87653311529026978</v>
      </c>
      <c r="E3228" s="55">
        <f>C3228*$E$9+$F$9</f>
        <v>0.87621715201825323</v>
      </c>
      <c r="F3228" s="32">
        <f>ABS(E3228-D3228)</f>
        <v>3.1596327201655061E-4</v>
      </c>
      <c r="G3228" s="32">
        <f>ABS(E3228-D3227)</f>
        <v>4.3409442635256035E-5</v>
      </c>
    </row>
    <row r="3229" spans="1:7" s="22" customFormat="1" x14ac:dyDescent="0.25">
      <c r="A3229" s="51">
        <f>A3228+1</f>
        <v>3217</v>
      </c>
      <c r="B3229" s="41">
        <v>5.3167265823236276E-3</v>
      </c>
      <c r="C3229" s="52">
        <f>SMALL($B$13:$B$3681,A3229)</f>
        <v>9.7144880769337583E-3</v>
      </c>
      <c r="D3229" s="32">
        <f>A3229/$A$12</f>
        <v>0.87680566911965108</v>
      </c>
      <c r="E3229" s="55">
        <f>C3229*$E$9+$F$9</f>
        <v>0.8762589761919668</v>
      </c>
      <c r="F3229" s="32">
        <f>ABS(E3229-D3229)</f>
        <v>5.4669292768427802E-4</v>
      </c>
      <c r="G3229" s="32">
        <f>ABS(E3229-D3228)</f>
        <v>2.7413909830298344E-4</v>
      </c>
    </row>
    <row r="3230" spans="1:7" s="22" customFormat="1" x14ac:dyDescent="0.25">
      <c r="A3230" s="51">
        <f>A3229+1</f>
        <v>3218</v>
      </c>
      <c r="B3230" s="41">
        <v>4.8877657597506952E-4</v>
      </c>
      <c r="C3230" s="52">
        <f>SMALL($B$13:$B$3681,A3230)</f>
        <v>9.727038308872421E-3</v>
      </c>
      <c r="D3230" s="32">
        <f>A3230/$A$12</f>
        <v>0.87707822294903248</v>
      </c>
      <c r="E3230" s="55">
        <f>C3230*$E$9+$F$9</f>
        <v>0.87634024137628574</v>
      </c>
      <c r="F3230" s="32">
        <f>ABS(E3230-D3230)</f>
        <v>7.3798157274673759E-4</v>
      </c>
      <c r="G3230" s="32">
        <f>ABS(E3230-D3229)</f>
        <v>4.6542774336533199E-4</v>
      </c>
    </row>
    <row r="3231" spans="1:7" s="22" customFormat="1" x14ac:dyDescent="0.25">
      <c r="A3231" s="51">
        <f>A3230+1</f>
        <v>3219</v>
      </c>
      <c r="B3231" s="41">
        <v>2.6033882131864527E-3</v>
      </c>
      <c r="C3231" s="52">
        <f>SMALL($B$13:$B$3681,A3231)</f>
        <v>9.7380316120551647E-3</v>
      </c>
      <c r="D3231" s="32">
        <f>A3231/$A$12</f>
        <v>0.87735077677841378</v>
      </c>
      <c r="E3231" s="55">
        <f>C3231*$E$9+$F$9</f>
        <v>0.87641142514514236</v>
      </c>
      <c r="F3231" s="32">
        <f>ABS(E3231-D3231)</f>
        <v>9.3935163327141247E-4</v>
      </c>
      <c r="G3231" s="32">
        <f>ABS(E3231-D3230)</f>
        <v>6.6679780389011789E-4</v>
      </c>
    </row>
    <row r="3232" spans="1:7" s="22" customFormat="1" x14ac:dyDescent="0.25">
      <c r="A3232" s="51">
        <f>A3231+1</f>
        <v>3220</v>
      </c>
      <c r="B3232" s="41">
        <v>4.5887604397203963E-3</v>
      </c>
      <c r="C3232" s="52">
        <f>SMALL($B$13:$B$3681,A3232)</f>
        <v>9.7802034661293169E-3</v>
      </c>
      <c r="D3232" s="32">
        <f>A3232/$A$12</f>
        <v>0.87762333060779507</v>
      </c>
      <c r="E3232" s="55">
        <f>C3232*$E$9+$F$9</f>
        <v>0.87668449607412235</v>
      </c>
      <c r="F3232" s="32">
        <f>ABS(E3232-D3232)</f>
        <v>9.3883453367271663E-4</v>
      </c>
      <c r="G3232" s="32">
        <f>ABS(E3232-D3231)</f>
        <v>6.6628070429142205E-4</v>
      </c>
    </row>
    <row r="3233" spans="1:7" s="22" customFormat="1" x14ac:dyDescent="0.25">
      <c r="A3233" s="51">
        <f>A3232+1</f>
        <v>3221</v>
      </c>
      <c r="B3233" s="41">
        <v>1.7568025351187289E-3</v>
      </c>
      <c r="C3233" s="52">
        <f>SMALL($B$13:$B$3681,A3233)</f>
        <v>9.8237021355222498E-3</v>
      </c>
      <c r="D3233" s="32">
        <f>A3233/$A$12</f>
        <v>0.87789588443717637</v>
      </c>
      <c r="E3233" s="55">
        <f>C3233*$E$9+$F$9</f>
        <v>0.87696615838945802</v>
      </c>
      <c r="F3233" s="32">
        <f>ABS(E3233-D3233)</f>
        <v>9.2972604771834888E-4</v>
      </c>
      <c r="G3233" s="32">
        <f>ABS(E3233-D3232)</f>
        <v>6.571722183370543E-4</v>
      </c>
    </row>
    <row r="3234" spans="1:7" s="22" customFormat="1" x14ac:dyDescent="0.25">
      <c r="A3234" s="51">
        <f>A3233+1</f>
        <v>3222</v>
      </c>
      <c r="B3234" s="41">
        <v>9.1600554874818885E-3</v>
      </c>
      <c r="C3234" s="52">
        <f>SMALL($B$13:$B$3681,A3234)</f>
        <v>9.8391686836217795E-3</v>
      </c>
      <c r="D3234" s="32">
        <f>A3234/$A$12</f>
        <v>0.87816843826655766</v>
      </c>
      <c r="E3234" s="55">
        <f>C3234*$E$9+$F$9</f>
        <v>0.87706630728616597</v>
      </c>
      <c r="F3234" s="32">
        <f>ABS(E3234-D3234)</f>
        <v>1.1021309803916912E-3</v>
      </c>
      <c r="G3234" s="32">
        <f>ABS(E3234-D3233)</f>
        <v>8.2957715101039664E-4</v>
      </c>
    </row>
    <row r="3235" spans="1:7" s="22" customFormat="1" x14ac:dyDescent="0.25">
      <c r="A3235" s="51">
        <f>A3234+1</f>
        <v>3223</v>
      </c>
      <c r="B3235" s="41">
        <v>1.453230174494613E-3</v>
      </c>
      <c r="C3235" s="52">
        <f>SMALL($B$13:$B$3681,A3235)</f>
        <v>9.8464976218564648E-3</v>
      </c>
      <c r="D3235" s="32">
        <f>A3235/$A$12</f>
        <v>0.87844099209593896</v>
      </c>
      <c r="E3235" s="55">
        <f>C3235*$E$9+$F$9</f>
        <v>0.87711376358174786</v>
      </c>
      <c r="F3235" s="32">
        <f>ABS(E3235-D3235)</f>
        <v>1.3272285141910922E-3</v>
      </c>
      <c r="G3235" s="32">
        <f>ABS(E3235-D3234)</f>
        <v>1.0546746848097976E-3</v>
      </c>
    </row>
    <row r="3236" spans="1:7" s="22" customFormat="1" x14ac:dyDescent="0.25">
      <c r="A3236" s="51">
        <f>A3235+1</f>
        <v>3224</v>
      </c>
      <c r="B3236" s="41">
        <v>5.0373913238039303E-3</v>
      </c>
      <c r="C3236" s="52">
        <f>SMALL($B$13:$B$3681,A3236)</f>
        <v>9.8501116681227741E-3</v>
      </c>
      <c r="D3236" s="32">
        <f>A3236/$A$12</f>
        <v>0.87871354592532025</v>
      </c>
      <c r="E3236" s="55">
        <f>C3236*$E$9+$F$9</f>
        <v>0.8771371652318054</v>
      </c>
      <c r="F3236" s="32">
        <f>ABS(E3236-D3236)</f>
        <v>1.576380693514845E-3</v>
      </c>
      <c r="G3236" s="32">
        <f>ABS(E3236-D3235)</f>
        <v>1.3038268641335504E-3</v>
      </c>
    </row>
    <row r="3237" spans="1:7" s="22" customFormat="1" x14ac:dyDescent="0.25">
      <c r="A3237" s="51">
        <f>A3236+1</f>
        <v>3225</v>
      </c>
      <c r="B3237" s="41">
        <v>4.6861573538181656E-3</v>
      </c>
      <c r="C3237" s="52">
        <f>SMALL($B$13:$B$3681,A3237)</f>
        <v>9.8840078092039541E-3</v>
      </c>
      <c r="D3237" s="32">
        <f>A3237/$A$12</f>
        <v>0.87898609975470154</v>
      </c>
      <c r="E3237" s="55">
        <f>C3237*$E$9+$F$9</f>
        <v>0.87735664931513735</v>
      </c>
      <c r="F3237" s="32">
        <f>ABS(E3237-D3237)</f>
        <v>1.6294504395641951E-3</v>
      </c>
      <c r="G3237" s="32">
        <f>ABS(E3237-D3236)</f>
        <v>1.3568966101829005E-3</v>
      </c>
    </row>
    <row r="3238" spans="1:7" s="22" customFormat="1" x14ac:dyDescent="0.25">
      <c r="A3238" s="51">
        <f>A3237+1</f>
        <v>3226</v>
      </c>
      <c r="B3238" s="41">
        <v>7.8142295588501387E-3</v>
      </c>
      <c r="C3238" s="52">
        <f>SMALL($B$13:$B$3681,A3238)</f>
        <v>9.9332197398203093E-3</v>
      </c>
      <c r="D3238" s="32">
        <f>A3238/$A$12</f>
        <v>0.87925865358408284</v>
      </c>
      <c r="E3238" s="55">
        <f>C3238*$E$9+$F$9</f>
        <v>0.87767530610425259</v>
      </c>
      <c r="F3238" s="32">
        <f>ABS(E3238-D3238)</f>
        <v>1.5833474798302438E-3</v>
      </c>
      <c r="G3238" s="32">
        <f>ABS(E3238-D3237)</f>
        <v>1.3107936504489492E-3</v>
      </c>
    </row>
    <row r="3239" spans="1:7" s="22" customFormat="1" x14ac:dyDescent="0.25">
      <c r="A3239" s="51">
        <f>A3238+1</f>
        <v>3227</v>
      </c>
      <c r="B3239" s="41">
        <v>6.3353670167369813E-3</v>
      </c>
      <c r="C3239" s="52">
        <f>SMALL($B$13:$B$3681,A3239)</f>
        <v>9.978368252489378E-3</v>
      </c>
      <c r="D3239" s="32">
        <f>A3239/$A$12</f>
        <v>0.87953120741346413</v>
      </c>
      <c r="E3239" s="55">
        <f>C3239*$E$9+$F$9</f>
        <v>0.87796765147457789</v>
      </c>
      <c r="F3239" s="32">
        <f>ABS(E3239-D3239)</f>
        <v>1.5635559388862408E-3</v>
      </c>
      <c r="G3239" s="32">
        <f>ABS(E3239-D3238)</f>
        <v>1.2910021095049462E-3</v>
      </c>
    </row>
    <row r="3240" spans="1:7" s="22" customFormat="1" x14ac:dyDescent="0.25">
      <c r="A3240" s="51">
        <f>A3239+1</f>
        <v>3228</v>
      </c>
      <c r="B3240" s="41">
        <v>5.8725396601788105E-3</v>
      </c>
      <c r="C3240" s="52">
        <f>SMALL($B$13:$B$3681,A3240)</f>
        <v>1.0010286995400797E-2</v>
      </c>
      <c r="D3240" s="32">
        <f>A3240/$A$12</f>
        <v>0.87980376124284543</v>
      </c>
      <c r="E3240" s="55">
        <f>C3240*$E$9+$F$9</f>
        <v>0.8781743315214966</v>
      </c>
      <c r="F3240" s="32">
        <f>ABS(E3240-D3240)</f>
        <v>1.6294297213488296E-3</v>
      </c>
      <c r="G3240" s="32">
        <f>ABS(E3240-D3239)</f>
        <v>1.356875891967535E-3</v>
      </c>
    </row>
    <row r="3241" spans="1:7" s="22" customFormat="1" x14ac:dyDescent="0.25">
      <c r="A3241" s="51">
        <f>A3240+1</f>
        <v>3229</v>
      </c>
      <c r="B3241" s="41">
        <v>1.8632727959978945E-2</v>
      </c>
      <c r="C3241" s="52">
        <f>SMALL($B$13:$B$3681,A3241)</f>
        <v>1.0015301700719348E-2</v>
      </c>
      <c r="D3241" s="32">
        <f>A3241/$A$12</f>
        <v>0.88007631507222672</v>
      </c>
      <c r="E3241" s="55">
        <f>C3241*$E$9+$F$9</f>
        <v>0.87820680271039642</v>
      </c>
      <c r="F3241" s="32">
        <f>ABS(E3241-D3241)</f>
        <v>1.8695123618303056E-3</v>
      </c>
      <c r="G3241" s="32">
        <f>ABS(E3241-D3240)</f>
        <v>1.596958532449011E-3</v>
      </c>
    </row>
    <row r="3242" spans="1:7" s="22" customFormat="1" x14ac:dyDescent="0.25">
      <c r="A3242" s="51">
        <f>A3241+1</f>
        <v>3230</v>
      </c>
      <c r="B3242" s="41">
        <v>4.379864778997794E-2</v>
      </c>
      <c r="C3242" s="52">
        <f>SMALL($B$13:$B$3681,A3242)</f>
        <v>1.0028924205709722E-2</v>
      </c>
      <c r="D3242" s="32">
        <f>A3242/$A$12</f>
        <v>0.88034886890160802</v>
      </c>
      <c r="E3242" s="55">
        <f>C3242*$E$9+$F$9</f>
        <v>0.87829501107055563</v>
      </c>
      <c r="F3242" s="32">
        <f>ABS(E3242-D3242)</f>
        <v>2.0538578310523858E-3</v>
      </c>
      <c r="G3242" s="32">
        <f>ABS(E3242-D3241)</f>
        <v>1.7813040016710913E-3</v>
      </c>
    </row>
    <row r="3243" spans="1:7" s="22" customFormat="1" x14ac:dyDescent="0.25">
      <c r="A3243" s="51">
        <f>A3242+1</f>
        <v>3231</v>
      </c>
      <c r="B3243" s="41">
        <v>9.5796744439838877E-3</v>
      </c>
      <c r="C3243" s="52">
        <f>SMALL($B$13:$B$3681,A3243)</f>
        <v>1.0054347292365318E-2</v>
      </c>
      <c r="D3243" s="32">
        <f>A3243/$A$12</f>
        <v>0.88062142273098942</v>
      </c>
      <c r="E3243" s="55">
        <f>C3243*$E$9+$F$9</f>
        <v>0.87845963048421427</v>
      </c>
      <c r="F3243" s="32">
        <f>ABS(E3243-D3243)</f>
        <v>2.1617922467751516E-3</v>
      </c>
      <c r="G3243" s="32">
        <f>ABS(E3243-D3242)</f>
        <v>1.889238417393746E-3</v>
      </c>
    </row>
    <row r="3244" spans="1:7" s="22" customFormat="1" x14ac:dyDescent="0.25">
      <c r="A3244" s="51">
        <f>A3243+1</f>
        <v>3232</v>
      </c>
      <c r="B3244" s="41">
        <v>4.6706693777977537E-3</v>
      </c>
      <c r="C3244" s="52">
        <f>SMALL($B$13:$B$3681,A3244)</f>
        <v>1.0058746902315618E-2</v>
      </c>
      <c r="D3244" s="32">
        <f>A3244/$A$12</f>
        <v>0.88089397656037072</v>
      </c>
      <c r="E3244" s="55">
        <f>C3244*$E$9+$F$9</f>
        <v>0.87848811881138544</v>
      </c>
      <c r="F3244" s="32">
        <f>ABS(E3244-D3244)</f>
        <v>2.4058577489852739E-3</v>
      </c>
      <c r="G3244" s="32">
        <f>ABS(E3244-D3243)</f>
        <v>2.1333039196039794E-3</v>
      </c>
    </row>
    <row r="3245" spans="1:7" s="22" customFormat="1" x14ac:dyDescent="0.25">
      <c r="A3245" s="51">
        <f>A3244+1</f>
        <v>3233</v>
      </c>
      <c r="B3245" s="41">
        <v>2.7358314950832185E-3</v>
      </c>
      <c r="C3245" s="52">
        <f>SMALL($B$13:$B$3681,A3245)</f>
        <v>1.0065477372477261E-2</v>
      </c>
      <c r="D3245" s="32">
        <f>A3245/$A$12</f>
        <v>0.88116653038975201</v>
      </c>
      <c r="E3245" s="55">
        <f>C3245*$E$9+$F$9</f>
        <v>0.87853169991019797</v>
      </c>
      <c r="F3245" s="32">
        <f>ABS(E3245-D3245)</f>
        <v>2.63483047955404E-3</v>
      </c>
      <c r="G3245" s="32">
        <f>ABS(E3245-D3244)</f>
        <v>2.3622766501727455E-3</v>
      </c>
    </row>
    <row r="3246" spans="1:7" s="22" customFormat="1" x14ac:dyDescent="0.25">
      <c r="A3246" s="51">
        <f>A3245+1</f>
        <v>3234</v>
      </c>
      <c r="B3246" s="41">
        <v>1.1405728685144889E-3</v>
      </c>
      <c r="C3246" s="52">
        <f>SMALL($B$13:$B$3681,A3246)</f>
        <v>1.0098658001941763E-2</v>
      </c>
      <c r="D3246" s="32">
        <f>A3246/$A$12</f>
        <v>0.88143908421913331</v>
      </c>
      <c r="E3246" s="55">
        <f>C3246*$E$9+$F$9</f>
        <v>0.87874655091712972</v>
      </c>
      <c r="F3246" s="32">
        <f>ABS(E3246-D3246)</f>
        <v>2.6925333020035858E-3</v>
      </c>
      <c r="G3246" s="32">
        <f>ABS(E3246-D3245)</f>
        <v>2.4199794726222912E-3</v>
      </c>
    </row>
    <row r="3247" spans="1:7" s="22" customFormat="1" x14ac:dyDescent="0.25">
      <c r="A3247" s="51">
        <f>A3246+1</f>
        <v>3235</v>
      </c>
      <c r="B3247" s="41">
        <v>6.8862554256594044E-3</v>
      </c>
      <c r="C3247" s="52">
        <f>SMALL($B$13:$B$3681,A3247)</f>
        <v>1.0116946507784441E-2</v>
      </c>
      <c r="D3247" s="32">
        <f>A3247/$A$12</f>
        <v>0.8817116380485146</v>
      </c>
      <c r="E3247" s="55">
        <f>C3247*$E$9+$F$9</f>
        <v>0.8788649725371831</v>
      </c>
      <c r="F3247" s="32">
        <f>ABS(E3247-D3247)</f>
        <v>2.8466655113315031E-3</v>
      </c>
      <c r="G3247" s="32">
        <f>ABS(E3247-D3246)</f>
        <v>2.5741116819502086E-3</v>
      </c>
    </row>
    <row r="3248" spans="1:7" s="22" customFormat="1" x14ac:dyDescent="0.25">
      <c r="A3248" s="51">
        <f>A3247+1</f>
        <v>3236</v>
      </c>
      <c r="B3248" s="41">
        <v>1.4157301260594446E-3</v>
      </c>
      <c r="C3248" s="52">
        <f>SMALL($B$13:$B$3681,A3248)</f>
        <v>1.0117758729148607E-2</v>
      </c>
      <c r="D3248" s="32">
        <f>A3248/$A$12</f>
        <v>0.8819841918778959</v>
      </c>
      <c r="E3248" s="55">
        <f>C3248*$E$9+$F$9</f>
        <v>0.87887023182794277</v>
      </c>
      <c r="F3248" s="32">
        <f>ABS(E3248-D3248)</f>
        <v>3.1139600499531239E-3</v>
      </c>
      <c r="G3248" s="32">
        <f>ABS(E3248-D3247)</f>
        <v>2.8414062205718293E-3</v>
      </c>
    </row>
    <row r="3249" spans="1:7" s="22" customFormat="1" x14ac:dyDescent="0.25">
      <c r="A3249" s="51">
        <f>A3248+1</f>
        <v>3237</v>
      </c>
      <c r="B3249" s="41">
        <v>9.4832255210824945E-4</v>
      </c>
      <c r="C3249" s="52">
        <f>SMALL($B$13:$B$3681,A3249)</f>
        <v>1.0153070566616018E-2</v>
      </c>
      <c r="D3249" s="32">
        <f>A3249/$A$12</f>
        <v>0.88225674570727719</v>
      </c>
      <c r="E3249" s="55">
        <f>C3249*$E$9+$F$9</f>
        <v>0.87909888281976933</v>
      </c>
      <c r="F3249" s="32">
        <f>ABS(E3249-D3249)</f>
        <v>3.1578628875078563E-3</v>
      </c>
      <c r="G3249" s="32">
        <f>ABS(E3249-D3248)</f>
        <v>2.8853090581265617E-3</v>
      </c>
    </row>
    <row r="3250" spans="1:7" s="22" customFormat="1" x14ac:dyDescent="0.25">
      <c r="A3250" s="51">
        <f>A3249+1</f>
        <v>3238</v>
      </c>
      <c r="B3250" s="41">
        <v>2.5586912427366659E-3</v>
      </c>
      <c r="C3250" s="52">
        <f>SMALL($B$13:$B$3681,A3250)</f>
        <v>1.0201693741821866E-2</v>
      </c>
      <c r="D3250" s="32">
        <f>A3250/$A$12</f>
        <v>0.88252929953665848</v>
      </c>
      <c r="E3250" s="55">
        <f>C3250*$E$9+$F$9</f>
        <v>0.87941372730348755</v>
      </c>
      <c r="F3250" s="32">
        <f>ABS(E3250-D3250)</f>
        <v>3.1155722331709379E-3</v>
      </c>
      <c r="G3250" s="32">
        <f>ABS(E3250-D3249)</f>
        <v>2.8430184037896433E-3</v>
      </c>
    </row>
    <row r="3251" spans="1:7" s="22" customFormat="1" x14ac:dyDescent="0.25">
      <c r="A3251" s="51">
        <f>A3250+1</f>
        <v>3239</v>
      </c>
      <c r="B3251" s="41">
        <v>3.3521626533196125E-3</v>
      </c>
      <c r="C3251" s="52">
        <f>SMALL($B$13:$B$3681,A3251)</f>
        <v>1.0225310149723305E-2</v>
      </c>
      <c r="D3251" s="32">
        <f>A3251/$A$12</f>
        <v>0.88280185336603978</v>
      </c>
      <c r="E3251" s="55">
        <f>C3251*$E$9+$F$9</f>
        <v>0.87956664812203822</v>
      </c>
      <c r="F3251" s="32">
        <f>ABS(E3251-D3251)</f>
        <v>3.23520524400156E-3</v>
      </c>
      <c r="G3251" s="32">
        <f>ABS(E3251-D3250)</f>
        <v>2.9626514146202654E-3</v>
      </c>
    </row>
    <row r="3252" spans="1:7" s="22" customFormat="1" x14ac:dyDescent="0.25">
      <c r="A3252" s="51">
        <f>A3251+1</f>
        <v>3240</v>
      </c>
      <c r="B3252" s="41">
        <v>8.188369462935885E-4</v>
      </c>
      <c r="C3252" s="52">
        <f>SMALL($B$13:$B$3681,A3252)</f>
        <v>1.0277617459920618E-2</v>
      </c>
      <c r="D3252" s="32">
        <f>A3252/$A$12</f>
        <v>0.88307440719542107</v>
      </c>
      <c r="E3252" s="55">
        <f>C3252*$E$9+$F$9</f>
        <v>0.87990534809389409</v>
      </c>
      <c r="F3252" s="32">
        <f>ABS(E3252-D3252)</f>
        <v>3.1690591015269831E-3</v>
      </c>
      <c r="G3252" s="32">
        <f>ABS(E3252-D3251)</f>
        <v>2.8965052721456885E-3</v>
      </c>
    </row>
    <row r="3253" spans="1:7" s="22" customFormat="1" x14ac:dyDescent="0.25">
      <c r="A3253" s="51">
        <f>A3252+1</f>
        <v>3241</v>
      </c>
      <c r="B3253" s="41">
        <v>8.7096015365861756E-4</v>
      </c>
      <c r="C3253" s="52">
        <f>SMALL($B$13:$B$3681,A3253)</f>
        <v>1.029624294395487E-2</v>
      </c>
      <c r="D3253" s="32">
        <f>A3253/$A$12</f>
        <v>0.88334696102480237</v>
      </c>
      <c r="E3253" s="55">
        <f>C3253*$E$9+$F$9</f>
        <v>0.88002595171305187</v>
      </c>
      <c r="F3253" s="32">
        <f>ABS(E3253-D3253)</f>
        <v>3.3210093117505002E-3</v>
      </c>
      <c r="G3253" s="32">
        <f>ABS(E3253-D3252)</f>
        <v>3.0484554823692056E-3</v>
      </c>
    </row>
    <row r="3254" spans="1:7" s="22" customFormat="1" x14ac:dyDescent="0.25">
      <c r="A3254" s="51">
        <f>A3253+1</f>
        <v>3242</v>
      </c>
      <c r="B3254" s="41">
        <v>3.1549895197268696E-3</v>
      </c>
      <c r="C3254" s="52">
        <f>SMALL($B$13:$B$3681,A3254)</f>
        <v>1.0307630572020388E-2</v>
      </c>
      <c r="D3254" s="32">
        <f>A3254/$A$12</f>
        <v>0.88361951485418366</v>
      </c>
      <c r="E3254" s="55">
        <f>C3254*$E$9+$F$9</f>
        <v>0.88009968881195344</v>
      </c>
      <c r="F3254" s="32">
        <f>ABS(E3254-D3254)</f>
        <v>3.519826042230223E-3</v>
      </c>
      <c r="G3254" s="32">
        <f>ABS(E3254-D3253)</f>
        <v>3.2472722128489284E-3</v>
      </c>
    </row>
    <row r="3255" spans="1:7" s="22" customFormat="1" x14ac:dyDescent="0.25">
      <c r="A3255" s="51">
        <f>A3254+1</f>
        <v>3243</v>
      </c>
      <c r="B3255" s="41">
        <v>8.7961327554418878E-3</v>
      </c>
      <c r="C3255" s="52">
        <f>SMALL($B$13:$B$3681,A3255)</f>
        <v>1.0325706355621245E-2</v>
      </c>
      <c r="D3255" s="32">
        <f>A3255/$A$12</f>
        <v>0.88389206868356496</v>
      </c>
      <c r="E3255" s="55">
        <f>C3255*$E$9+$F$9</f>
        <v>0.88021673301426073</v>
      </c>
      <c r="F3255" s="32">
        <f>ABS(E3255-D3255)</f>
        <v>3.675335669304225E-3</v>
      </c>
      <c r="G3255" s="32">
        <f>ABS(E3255-D3254)</f>
        <v>3.4027818399229304E-3</v>
      </c>
    </row>
    <row r="3256" spans="1:7" s="22" customFormat="1" x14ac:dyDescent="0.25">
      <c r="A3256" s="51">
        <f>A3255+1</f>
        <v>3244</v>
      </c>
      <c r="B3256" s="41">
        <v>9.4458128633950755E-3</v>
      </c>
      <c r="C3256" s="52">
        <f>SMALL($B$13:$B$3681,A3256)</f>
        <v>1.0329994724592673E-2</v>
      </c>
      <c r="D3256" s="32">
        <f>A3256/$A$12</f>
        <v>0.88416462251294625</v>
      </c>
      <c r="E3256" s="55">
        <f>C3256*$E$9+$F$9</f>
        <v>0.88024450103453278</v>
      </c>
      <c r="F3256" s="32">
        <f>ABS(E3256-D3256)</f>
        <v>3.9201214784134741E-3</v>
      </c>
      <c r="G3256" s="32">
        <f>ABS(E3256-D3255)</f>
        <v>3.6475676490321796E-3</v>
      </c>
    </row>
    <row r="3257" spans="1:7" s="22" customFormat="1" x14ac:dyDescent="0.25">
      <c r="A3257" s="51">
        <f>A3256+1</f>
        <v>3245</v>
      </c>
      <c r="B3257" s="41">
        <v>2.1000978981308704E-3</v>
      </c>
      <c r="C3257" s="52">
        <f>SMALL($B$13:$B$3681,A3257)</f>
        <v>1.0362078003550684E-2</v>
      </c>
      <c r="D3257" s="32">
        <f>A3257/$A$12</f>
        <v>0.88443717634232766</v>
      </c>
      <c r="E3257" s="55">
        <f>C3257*$E$9+$F$9</f>
        <v>0.88045224648424392</v>
      </c>
      <c r="F3257" s="32">
        <f>ABS(E3257-D3257)</f>
        <v>3.9849298580837411E-3</v>
      </c>
      <c r="G3257" s="32">
        <f>ABS(E3257-D3256)</f>
        <v>3.7123760287023355E-3</v>
      </c>
    </row>
    <row r="3258" spans="1:7" s="22" customFormat="1" x14ac:dyDescent="0.25">
      <c r="A3258" s="51">
        <f>A3257+1</f>
        <v>3246</v>
      </c>
      <c r="B3258" s="41">
        <v>2.379081662475635E-3</v>
      </c>
      <c r="C3258" s="52">
        <f>SMALL($B$13:$B$3681,A3258)</f>
        <v>1.0365028494600692E-2</v>
      </c>
      <c r="D3258" s="32">
        <f>A3258/$A$12</f>
        <v>0.88470973017170895</v>
      </c>
      <c r="E3258" s="55">
        <f>C3258*$E$9+$F$9</f>
        <v>0.88047135148566391</v>
      </c>
      <c r="F3258" s="32">
        <f>ABS(E3258-D3258)</f>
        <v>4.2383786860450412E-3</v>
      </c>
      <c r="G3258" s="32">
        <f>ABS(E3258-D3257)</f>
        <v>3.9658248566637466E-3</v>
      </c>
    </row>
    <row r="3259" spans="1:7" s="22" customFormat="1" x14ac:dyDescent="0.25">
      <c r="A3259" s="51">
        <f>A3258+1</f>
        <v>3247</v>
      </c>
      <c r="B3259" s="41">
        <v>8.4208389981099141E-3</v>
      </c>
      <c r="C3259" s="52">
        <f>SMALL($B$13:$B$3681,A3259)</f>
        <v>1.0423693439873538E-2</v>
      </c>
      <c r="D3259" s="32">
        <f>A3259/$A$12</f>
        <v>0.88498228400109025</v>
      </c>
      <c r="E3259" s="55">
        <f>C3259*$E$9+$F$9</f>
        <v>0.88085121837688596</v>
      </c>
      <c r="F3259" s="32">
        <f>ABS(E3259-D3259)</f>
        <v>4.1310656242042887E-3</v>
      </c>
      <c r="G3259" s="32">
        <f>ABS(E3259-D3258)</f>
        <v>3.8585117948229941E-3</v>
      </c>
    </row>
    <row r="3260" spans="1:7" s="22" customFormat="1" x14ac:dyDescent="0.25">
      <c r="A3260" s="51">
        <f>A3259+1</f>
        <v>3248</v>
      </c>
      <c r="B3260" s="41">
        <v>6.9772235196108312E-3</v>
      </c>
      <c r="C3260" s="52">
        <f>SMALL($B$13:$B$3681,A3260)</f>
        <v>1.0431716294234616E-2</v>
      </c>
      <c r="D3260" s="32">
        <f>A3260/$A$12</f>
        <v>0.88525483783047154</v>
      </c>
      <c r="E3260" s="55">
        <f>C3260*$E$9+$F$9</f>
        <v>0.8809031679138829</v>
      </c>
      <c r="F3260" s="32">
        <f>ABS(E3260-D3260)</f>
        <v>4.3516699165886408E-3</v>
      </c>
      <c r="G3260" s="32">
        <f>ABS(E3260-D3259)</f>
        <v>4.0791160872073462E-3</v>
      </c>
    </row>
    <row r="3261" spans="1:7" s="22" customFormat="1" x14ac:dyDescent="0.25">
      <c r="A3261" s="51">
        <f>A3260+1</f>
        <v>3249</v>
      </c>
      <c r="B3261" s="41">
        <v>1.7000426828006621E-3</v>
      </c>
      <c r="C3261" s="52">
        <f>SMALL($B$13:$B$3681,A3261)</f>
        <v>1.0450711625749787E-2</v>
      </c>
      <c r="D3261" s="32">
        <f>A3261/$A$12</f>
        <v>0.88552739165985284</v>
      </c>
      <c r="E3261" s="55">
        <f>C3261*$E$9+$F$9</f>
        <v>0.88102616636716435</v>
      </c>
      <c r="F3261" s="32">
        <f>ABS(E3261-D3261)</f>
        <v>4.5012252926884821E-3</v>
      </c>
      <c r="G3261" s="32">
        <f>ABS(E3261-D3260)</f>
        <v>4.2286714633071876E-3</v>
      </c>
    </row>
    <row r="3262" spans="1:7" s="22" customFormat="1" x14ac:dyDescent="0.25">
      <c r="A3262" s="51">
        <f>A3261+1</f>
        <v>3250</v>
      </c>
      <c r="B3262" s="41">
        <v>1.3326495432745555E-3</v>
      </c>
      <c r="C3262" s="52">
        <f>SMALL($B$13:$B$3681,A3262)</f>
        <v>1.0477506429986683E-2</v>
      </c>
      <c r="D3262" s="32">
        <f>A3262/$A$12</f>
        <v>0.88579994548923413</v>
      </c>
      <c r="E3262" s="55">
        <f>C3262*$E$9+$F$9</f>
        <v>0.88119966791803139</v>
      </c>
      <c r="F3262" s="32">
        <f>ABS(E3262-D3262)</f>
        <v>4.6002775712027377E-3</v>
      </c>
      <c r="G3262" s="32">
        <f>ABS(E3262-D3261)</f>
        <v>4.3277237418214431E-3</v>
      </c>
    </row>
    <row r="3263" spans="1:7" s="22" customFormat="1" x14ac:dyDescent="0.25">
      <c r="A3263" s="51">
        <f>A3262+1</f>
        <v>3251</v>
      </c>
      <c r="B3263" s="41">
        <v>2.4317274428387048E-3</v>
      </c>
      <c r="C3263" s="52">
        <f>SMALL($B$13:$B$3681,A3263)</f>
        <v>1.0494053790774893E-2</v>
      </c>
      <c r="D3263" s="32">
        <f>A3263/$A$12</f>
        <v>0.88607249931861543</v>
      </c>
      <c r="E3263" s="55">
        <f>C3263*$E$9+$F$9</f>
        <v>0.88130681528638422</v>
      </c>
      <c r="F3263" s="32">
        <f>ABS(E3263-D3263)</f>
        <v>4.76568403223121E-3</v>
      </c>
      <c r="G3263" s="32">
        <f>ABS(E3263-D3262)</f>
        <v>4.4931302028499154E-3</v>
      </c>
    </row>
    <row r="3264" spans="1:7" s="22" customFormat="1" x14ac:dyDescent="0.25">
      <c r="A3264" s="51">
        <f>A3263+1</f>
        <v>3252</v>
      </c>
      <c r="B3264" s="41">
        <v>1.6667504070386197E-3</v>
      </c>
      <c r="C3264" s="52">
        <f>SMALL($B$13:$B$3681,A3264)</f>
        <v>1.0494614886437548E-2</v>
      </c>
      <c r="D3264" s="32">
        <f>A3264/$A$12</f>
        <v>0.88634505314799672</v>
      </c>
      <c r="E3264" s="55">
        <f>C3264*$E$9+$F$9</f>
        <v>0.88131044848955287</v>
      </c>
      <c r="F3264" s="32">
        <f>ABS(E3264-D3264)</f>
        <v>5.0346046584438531E-3</v>
      </c>
      <c r="G3264" s="32">
        <f>ABS(E3264-D3263)</f>
        <v>4.7620508290625585E-3</v>
      </c>
    </row>
    <row r="3265" spans="1:7" s="22" customFormat="1" x14ac:dyDescent="0.25">
      <c r="A3265" s="51">
        <f>A3264+1</f>
        <v>3253</v>
      </c>
      <c r="B3265" s="41">
        <v>2.7171032300776776E-3</v>
      </c>
      <c r="C3265" s="52">
        <f>SMALL($B$13:$B$3681,A3265)</f>
        <v>1.0515235701096248E-2</v>
      </c>
      <c r="D3265" s="32">
        <f>A3265/$A$12</f>
        <v>0.88661760697737801</v>
      </c>
      <c r="E3265" s="55">
        <f>C3265*$E$9+$F$9</f>
        <v>0.88144397226124371</v>
      </c>
      <c r="F3265" s="32">
        <f>ABS(E3265-D3265)</f>
        <v>5.173634716134301E-3</v>
      </c>
      <c r="G3265" s="32">
        <f>ABS(E3265-D3264)</f>
        <v>4.9010808867530065E-3</v>
      </c>
    </row>
    <row r="3266" spans="1:7" s="22" customFormat="1" x14ac:dyDescent="0.25">
      <c r="A3266" s="51">
        <f>A3265+1</f>
        <v>3254</v>
      </c>
      <c r="B3266" s="41">
        <v>5.3718797633501847E-3</v>
      </c>
      <c r="C3266" s="52">
        <f>SMALL($B$13:$B$3681,A3266)</f>
        <v>1.0535370751240947E-2</v>
      </c>
      <c r="D3266" s="32">
        <f>A3266/$A$12</f>
        <v>0.88689016080675931</v>
      </c>
      <c r="E3266" s="55">
        <f>C3266*$E$9+$F$9</f>
        <v>0.88157435061355427</v>
      </c>
      <c r="F3266" s="32">
        <f>ABS(E3266-D3266)</f>
        <v>5.3158101932050394E-3</v>
      </c>
      <c r="G3266" s="32">
        <f>ABS(E3266-D3265)</f>
        <v>5.0432563638237449E-3</v>
      </c>
    </row>
    <row r="3267" spans="1:7" s="22" customFormat="1" x14ac:dyDescent="0.25">
      <c r="A3267" s="51">
        <f>A3266+1</f>
        <v>3255</v>
      </c>
      <c r="B3267" s="41">
        <v>6.3314200336142545E-3</v>
      </c>
      <c r="C3267" s="52">
        <f>SMALL($B$13:$B$3681,A3267)</f>
        <v>1.0563321905785295E-2</v>
      </c>
      <c r="D3267" s="32">
        <f>A3267/$A$12</f>
        <v>0.8871627146361406</v>
      </c>
      <c r="E3267" s="55">
        <f>C3267*$E$9+$F$9</f>
        <v>0.88175533975678877</v>
      </c>
      <c r="F3267" s="32">
        <f>ABS(E3267-D3267)</f>
        <v>5.4073748793518339E-3</v>
      </c>
      <c r="G3267" s="32">
        <f>ABS(E3267-D3266)</f>
        <v>5.1348210499705393E-3</v>
      </c>
    </row>
    <row r="3268" spans="1:7" s="22" customFormat="1" x14ac:dyDescent="0.25">
      <c r="A3268" s="51">
        <f>A3267+1</f>
        <v>3256</v>
      </c>
      <c r="B3268" s="41">
        <v>1.2379046631195711E-3</v>
      </c>
      <c r="C3268" s="52">
        <f>SMALL($B$13:$B$3681,A3268)</f>
        <v>1.0571066771612347E-2</v>
      </c>
      <c r="D3268" s="32">
        <f>A3268/$A$12</f>
        <v>0.8874352684655219</v>
      </c>
      <c r="E3268" s="55">
        <f>C3268*$E$9+$F$9</f>
        <v>0.88180548926414737</v>
      </c>
      <c r="F3268" s="32">
        <f>ABS(E3268-D3268)</f>
        <v>5.6297792013745296E-3</v>
      </c>
      <c r="G3268" s="32">
        <f>ABS(E3268-D3267)</f>
        <v>5.357225371993235E-3</v>
      </c>
    </row>
    <row r="3269" spans="1:7" s="22" customFormat="1" x14ac:dyDescent="0.25">
      <c r="A3269" s="51">
        <f>A3268+1</f>
        <v>3257</v>
      </c>
      <c r="B3269" s="41">
        <v>1.5693204410042738E-3</v>
      </c>
      <c r="C3269" s="52">
        <f>SMALL($B$13:$B$3681,A3269)</f>
        <v>1.0573953326516117E-2</v>
      </c>
      <c r="D3269" s="32">
        <f>A3269/$A$12</f>
        <v>0.88770782229490319</v>
      </c>
      <c r="E3269" s="55">
        <f>C3269*$E$9+$F$9</f>
        <v>0.88182418026662823</v>
      </c>
      <c r="F3269" s="32">
        <f>ABS(E3269-D3269)</f>
        <v>5.8836420282749602E-3</v>
      </c>
      <c r="G3269" s="32">
        <f>ABS(E3269-D3268)</f>
        <v>5.6110881988936656E-3</v>
      </c>
    </row>
    <row r="3270" spans="1:7" s="22" customFormat="1" x14ac:dyDescent="0.25">
      <c r="A3270" s="51">
        <f>A3269+1</f>
        <v>3258</v>
      </c>
      <c r="B3270" s="41">
        <v>3.9653608965672382E-3</v>
      </c>
      <c r="C3270" s="52">
        <f>SMALL($B$13:$B$3681,A3270)</f>
        <v>1.0576476364920595E-2</v>
      </c>
      <c r="D3270" s="32">
        <f>A3270/$A$12</f>
        <v>0.8879803761242846</v>
      </c>
      <c r="E3270" s="55">
        <f>C3270*$E$9+$F$9</f>
        <v>0.88184051742931857</v>
      </c>
      <c r="F3270" s="32">
        <f>ABS(E3270-D3270)</f>
        <v>6.1398586949660272E-3</v>
      </c>
      <c r="G3270" s="32">
        <f>ABS(E3270-D3269)</f>
        <v>5.8673048655846216E-3</v>
      </c>
    </row>
    <row r="3271" spans="1:7" s="22" customFormat="1" x14ac:dyDescent="0.25">
      <c r="A3271" s="51">
        <f>A3270+1</f>
        <v>3259</v>
      </c>
      <c r="B3271" s="41">
        <v>1.1764498870717177E-3</v>
      </c>
      <c r="C3271" s="52">
        <f>SMALL($B$13:$B$3681,A3271)</f>
        <v>1.058119832644544E-2</v>
      </c>
      <c r="D3271" s="32">
        <f>A3271/$A$12</f>
        <v>0.88825292995366589</v>
      </c>
      <c r="E3271" s="55">
        <f>C3271*$E$9+$F$9</f>
        <v>0.88187109304541389</v>
      </c>
      <c r="F3271" s="32">
        <f>ABS(E3271-D3271)</f>
        <v>6.3818369082520032E-3</v>
      </c>
      <c r="G3271" s="32">
        <f>ABS(E3271-D3270)</f>
        <v>6.1092830788707086E-3</v>
      </c>
    </row>
    <row r="3272" spans="1:7" s="22" customFormat="1" x14ac:dyDescent="0.25">
      <c r="A3272" s="51">
        <f>A3271+1</f>
        <v>3260</v>
      </c>
      <c r="B3272" s="41">
        <v>7.8911125919999825E-3</v>
      </c>
      <c r="C3272" s="52">
        <f>SMALL($B$13:$B$3681,A3272)</f>
        <v>1.0597275555278174E-2</v>
      </c>
      <c r="D3272" s="32">
        <f>A3272/$A$12</f>
        <v>0.88852548378304719</v>
      </c>
      <c r="E3272" s="55">
        <f>C3272*$E$9+$F$9</f>
        <v>0.88197519621823295</v>
      </c>
      <c r="F3272" s="32">
        <f>ABS(E3272-D3272)</f>
        <v>6.5502875648142389E-3</v>
      </c>
      <c r="G3272" s="32">
        <f>ABS(E3272-D3271)</f>
        <v>6.2777337354329443E-3</v>
      </c>
    </row>
    <row r="3273" spans="1:7" s="22" customFormat="1" x14ac:dyDescent="0.25">
      <c r="A3273" s="51">
        <f>A3272+1</f>
        <v>3261</v>
      </c>
      <c r="B3273" s="41">
        <v>2.8891105532032335E-3</v>
      </c>
      <c r="C3273" s="52">
        <f>SMALL($B$13:$B$3681,A3273)</f>
        <v>1.0630522954464316E-2</v>
      </c>
      <c r="D3273" s="32">
        <f>A3273/$A$12</f>
        <v>0.88879803761242848</v>
      </c>
      <c r="E3273" s="55">
        <f>C3273*$E$9+$F$9</f>
        <v>0.88219047957205377</v>
      </c>
      <c r="F3273" s="32">
        <f>ABS(E3273-D3273)</f>
        <v>6.6075580403747169E-3</v>
      </c>
      <c r="G3273" s="32">
        <f>ABS(E3273-D3272)</f>
        <v>6.3350042109934224E-3</v>
      </c>
    </row>
    <row r="3274" spans="1:7" s="22" customFormat="1" x14ac:dyDescent="0.25">
      <c r="A3274" s="51">
        <f>A3273+1</f>
        <v>3262</v>
      </c>
      <c r="B3274" s="41">
        <v>7.5593179692104995E-3</v>
      </c>
      <c r="C3274" s="52">
        <f>SMALL($B$13:$B$3681,A3274)</f>
        <v>1.0678378934687316E-2</v>
      </c>
      <c r="D3274" s="32">
        <f>A3274/$A$12</f>
        <v>0.88907059144180978</v>
      </c>
      <c r="E3274" s="55">
        <f>C3274*$E$9+$F$9</f>
        <v>0.88250035631955859</v>
      </c>
      <c r="F3274" s="32">
        <f>ABS(E3274-D3274)</f>
        <v>6.570235122251189E-3</v>
      </c>
      <c r="G3274" s="32">
        <f>ABS(E3274-D3273)</f>
        <v>6.2976812928698944E-3</v>
      </c>
    </row>
    <row r="3275" spans="1:7" s="22" customFormat="1" x14ac:dyDescent="0.25">
      <c r="A3275" s="51">
        <f>A3274+1</f>
        <v>3263</v>
      </c>
      <c r="B3275" s="41">
        <v>4.8932752711820515E-3</v>
      </c>
      <c r="C3275" s="52">
        <f>SMALL($B$13:$B$3681,A3275)</f>
        <v>1.0725580389482292E-2</v>
      </c>
      <c r="D3275" s="32">
        <f>A3275/$A$12</f>
        <v>0.88934314527119107</v>
      </c>
      <c r="E3275" s="55">
        <f>C3275*$E$9+$F$9</f>
        <v>0.88280599488805522</v>
      </c>
      <c r="F3275" s="32">
        <f>ABS(E3275-D3275)</f>
        <v>6.537150383135848E-3</v>
      </c>
      <c r="G3275" s="32">
        <f>ABS(E3275-D3274)</f>
        <v>6.2645965537545534E-3</v>
      </c>
    </row>
    <row r="3276" spans="1:7" s="22" customFormat="1" x14ac:dyDescent="0.25">
      <c r="A3276" s="51">
        <f>A3275+1</f>
        <v>3264</v>
      </c>
      <c r="B3276" s="41">
        <v>5.8068041800607428E-4</v>
      </c>
      <c r="C3276" s="52">
        <f>SMALL($B$13:$B$3681,A3276)</f>
        <v>1.0726938954627202E-2</v>
      </c>
      <c r="D3276" s="32">
        <f>A3276/$A$12</f>
        <v>0.88961569910057237</v>
      </c>
      <c r="E3276" s="55">
        <f>C3276*$E$9+$F$9</f>
        <v>0.88281479186068879</v>
      </c>
      <c r="F3276" s="32">
        <f>ABS(E3276-D3276)</f>
        <v>6.8009072398835801E-3</v>
      </c>
      <c r="G3276" s="32">
        <f>ABS(E3276-D3275)</f>
        <v>6.5283534105022856E-3</v>
      </c>
    </row>
    <row r="3277" spans="1:7" s="22" customFormat="1" x14ac:dyDescent="0.25">
      <c r="A3277" s="51">
        <f>A3276+1</f>
        <v>3265</v>
      </c>
      <c r="B3277" s="41">
        <v>7.9520960119091599E-3</v>
      </c>
      <c r="C3277" s="52">
        <f>SMALL($B$13:$B$3681,A3277)</f>
        <v>1.0731509148505791E-2</v>
      </c>
      <c r="D3277" s="32">
        <f>A3277/$A$12</f>
        <v>0.88988825292995366</v>
      </c>
      <c r="E3277" s="55">
        <f>C3277*$E$9+$F$9</f>
        <v>0.88284438475185867</v>
      </c>
      <c r="F3277" s="32">
        <f>ABS(E3277-D3277)</f>
        <v>7.0438681780949919E-3</v>
      </c>
      <c r="G3277" s="32">
        <f>ABS(E3277-D3276)</f>
        <v>6.7713143487136973E-3</v>
      </c>
    </row>
    <row r="3278" spans="1:7" s="22" customFormat="1" x14ac:dyDescent="0.25">
      <c r="A3278" s="51">
        <f>A3277+1</f>
        <v>3266</v>
      </c>
      <c r="B3278" s="41">
        <v>4.2327250079831624E-3</v>
      </c>
      <c r="C3278" s="52">
        <f>SMALL($B$13:$B$3681,A3278)</f>
        <v>1.0770584488561719E-2</v>
      </c>
      <c r="D3278" s="32">
        <f>A3278/$A$12</f>
        <v>0.89016080675933495</v>
      </c>
      <c r="E3278" s="55">
        <f>C3278*$E$9+$F$9</f>
        <v>0.88309740515239687</v>
      </c>
      <c r="F3278" s="32">
        <f>ABS(E3278-D3278)</f>
        <v>7.0634016069380801E-3</v>
      </c>
      <c r="G3278" s="32">
        <f>ABS(E3278-D3277)</f>
        <v>6.7908477775567855E-3</v>
      </c>
    </row>
    <row r="3279" spans="1:7" s="22" customFormat="1" x14ac:dyDescent="0.25">
      <c r="A3279" s="51">
        <f>A3278+1</f>
        <v>3267</v>
      </c>
      <c r="B3279" s="41">
        <v>1.3495263807199454E-3</v>
      </c>
      <c r="C3279" s="52">
        <f>SMALL($B$13:$B$3681,A3279)</f>
        <v>1.0817706367597324E-2</v>
      </c>
      <c r="D3279" s="32">
        <f>A3279/$A$12</f>
        <v>0.89043336058871625</v>
      </c>
      <c r="E3279" s="55">
        <f>C3279*$E$9+$F$9</f>
        <v>0.88340252845242806</v>
      </c>
      <c r="F3279" s="32">
        <f>ABS(E3279-D3279)</f>
        <v>7.0308321362881898E-3</v>
      </c>
      <c r="G3279" s="32">
        <f>ABS(E3279-D3278)</f>
        <v>6.7582783069068952E-3</v>
      </c>
    </row>
    <row r="3280" spans="1:7" s="22" customFormat="1" x14ac:dyDescent="0.25">
      <c r="A3280" s="51">
        <f>A3279+1</f>
        <v>3268</v>
      </c>
      <c r="B3280" s="41">
        <v>4.0222974202845929E-3</v>
      </c>
      <c r="C3280" s="52">
        <f>SMALL($B$13:$B$3681,A3280)</f>
        <v>1.0829032134906991E-2</v>
      </c>
      <c r="D3280" s="32">
        <f>A3280/$A$12</f>
        <v>0.89070591441809754</v>
      </c>
      <c r="E3280" s="55">
        <f>C3280*$E$9+$F$9</f>
        <v>0.88347586499094555</v>
      </c>
      <c r="F3280" s="32">
        <f>ABS(E3280-D3280)</f>
        <v>7.2300494271519966E-3</v>
      </c>
      <c r="G3280" s="32">
        <f>ABS(E3280-D3279)</f>
        <v>6.957495597770702E-3</v>
      </c>
    </row>
    <row r="3281" spans="1:7" s="22" customFormat="1" x14ac:dyDescent="0.25">
      <c r="A3281" s="51">
        <f>A3280+1</f>
        <v>3269</v>
      </c>
      <c r="B3281" s="41">
        <v>6.7553150370480708E-3</v>
      </c>
      <c r="C3281" s="52">
        <f>SMALL($B$13:$B$3681,A3281)</f>
        <v>1.0895603014631661E-2</v>
      </c>
      <c r="D3281" s="32">
        <f>A3281/$A$12</f>
        <v>0.89097846824747884</v>
      </c>
      <c r="E3281" s="55">
        <f>C3281*$E$9+$F$9</f>
        <v>0.88390692434009033</v>
      </c>
      <c r="F3281" s="32">
        <f>ABS(E3281-D3281)</f>
        <v>7.0715439073885111E-3</v>
      </c>
      <c r="G3281" s="32">
        <f>ABS(E3281-D3280)</f>
        <v>6.7989900780072166E-3</v>
      </c>
    </row>
    <row r="3282" spans="1:7" s="22" customFormat="1" x14ac:dyDescent="0.25">
      <c r="A3282" s="51">
        <f>A3281+1</f>
        <v>3270</v>
      </c>
      <c r="B3282" s="41">
        <v>1.7659674821519644E-3</v>
      </c>
      <c r="C3282" s="52">
        <f>SMALL($B$13:$B$3681,A3282)</f>
        <v>1.0914291094071493E-2</v>
      </c>
      <c r="D3282" s="32">
        <f>A3282/$A$12</f>
        <v>0.89125102207686013</v>
      </c>
      <c r="E3282" s="55">
        <f>C3282*$E$9+$F$9</f>
        <v>0.88402793327663154</v>
      </c>
      <c r="F3282" s="32">
        <f>ABS(E3282-D3282)</f>
        <v>7.2230888002285942E-3</v>
      </c>
      <c r="G3282" s="32">
        <f>ABS(E3282-D3281)</f>
        <v>6.9505349708472997E-3</v>
      </c>
    </row>
    <row r="3283" spans="1:7" s="22" customFormat="1" x14ac:dyDescent="0.25">
      <c r="A3283" s="51">
        <f>A3282+1</f>
        <v>3271</v>
      </c>
      <c r="B3283" s="41">
        <v>3.7194299089204907E-3</v>
      </c>
      <c r="C3283" s="52">
        <f>SMALL($B$13:$B$3681,A3283)</f>
        <v>1.0918972640445224E-2</v>
      </c>
      <c r="D3283" s="32">
        <f>A3283/$A$12</f>
        <v>0.89152357590624143</v>
      </c>
      <c r="E3283" s="55">
        <f>C3283*$E$9+$F$9</f>
        <v>0.88405824719679005</v>
      </c>
      <c r="F3283" s="32">
        <f>ABS(E3283-D3283)</f>
        <v>7.4653287094513798E-3</v>
      </c>
      <c r="G3283" s="32">
        <f>ABS(E3283-D3282)</f>
        <v>7.1927748800700853E-3</v>
      </c>
    </row>
    <row r="3284" spans="1:7" s="22" customFormat="1" x14ac:dyDescent="0.25">
      <c r="A3284" s="51">
        <f>A3283+1</f>
        <v>3272</v>
      </c>
      <c r="B3284" s="41">
        <v>4.8913989079860665E-3</v>
      </c>
      <c r="C3284" s="52">
        <f>SMALL($B$13:$B$3681,A3284)</f>
        <v>1.0993496294186278E-2</v>
      </c>
      <c r="D3284" s="32">
        <f>A3284/$A$12</f>
        <v>0.89179612973562283</v>
      </c>
      <c r="E3284" s="55">
        <f>C3284*$E$9+$F$9</f>
        <v>0.88454080229911658</v>
      </c>
      <c r="F3284" s="32">
        <f>ABS(E3284-D3284)</f>
        <v>7.2553274365062537E-3</v>
      </c>
      <c r="G3284" s="32">
        <f>ABS(E3284-D3283)</f>
        <v>6.9827736071248481E-3</v>
      </c>
    </row>
    <row r="3285" spans="1:7" s="22" customFormat="1" x14ac:dyDescent="0.25">
      <c r="A3285" s="51">
        <f>A3284+1</f>
        <v>3273</v>
      </c>
      <c r="B3285" s="41">
        <v>1.248363335142666E-3</v>
      </c>
      <c r="C3285" s="52">
        <f>SMALL($B$13:$B$3681,A3285)</f>
        <v>1.1018235638331181E-2</v>
      </c>
      <c r="D3285" s="32">
        <f>A3285/$A$12</f>
        <v>0.89206868356500413</v>
      </c>
      <c r="E3285" s="55">
        <f>C3285*$E$9+$F$9</f>
        <v>0.88470099434749394</v>
      </c>
      <c r="F3285" s="32">
        <f>ABS(E3285-D3285)</f>
        <v>7.3676892175101871E-3</v>
      </c>
      <c r="G3285" s="32">
        <f>ABS(E3285-D3284)</f>
        <v>7.0951353881288926E-3</v>
      </c>
    </row>
    <row r="3286" spans="1:7" s="22" customFormat="1" x14ac:dyDescent="0.25">
      <c r="A3286" s="51">
        <f>A3285+1</f>
        <v>3274</v>
      </c>
      <c r="B3286" s="41">
        <v>6.221121420583009E-3</v>
      </c>
      <c r="C3286" s="52">
        <f>SMALL($B$13:$B$3681,A3286)</f>
        <v>1.1073545799939216E-2</v>
      </c>
      <c r="D3286" s="32">
        <f>A3286/$A$12</f>
        <v>0.89234123739438542</v>
      </c>
      <c r="E3286" s="55">
        <f>C3286*$E$9+$F$9</f>
        <v>0.88505913836425409</v>
      </c>
      <c r="F3286" s="32">
        <f>ABS(E3286-D3286)</f>
        <v>7.2820990301313282E-3</v>
      </c>
      <c r="G3286" s="32">
        <f>ABS(E3286-D3285)</f>
        <v>7.0095452007500336E-3</v>
      </c>
    </row>
    <row r="3287" spans="1:7" s="22" customFormat="1" x14ac:dyDescent="0.25">
      <c r="A3287" s="51">
        <f>A3286+1</f>
        <v>3275</v>
      </c>
      <c r="B3287" s="41">
        <v>1.1283139243680795E-2</v>
      </c>
      <c r="C3287" s="52">
        <f>SMALL($B$13:$B$3681,A3287)</f>
        <v>1.1095196104512595E-2</v>
      </c>
      <c r="D3287" s="32">
        <f>A3287/$A$12</f>
        <v>0.89261379122376672</v>
      </c>
      <c r="E3287" s="55">
        <f>C3287*$E$9+$F$9</f>
        <v>0.88519932828268066</v>
      </c>
      <c r="F3287" s="32">
        <f>ABS(E3287-D3287)</f>
        <v>7.414462941086053E-3</v>
      </c>
      <c r="G3287" s="32">
        <f>ABS(E3287-D3286)</f>
        <v>7.1419091117047584E-3</v>
      </c>
    </row>
    <row r="3288" spans="1:7" s="22" customFormat="1" x14ac:dyDescent="0.25">
      <c r="A3288" s="51">
        <f>A3287+1</f>
        <v>3276</v>
      </c>
      <c r="B3288" s="41">
        <v>7.2094263008614101E-3</v>
      </c>
      <c r="C3288" s="52">
        <f>SMALL($B$13:$B$3681,A3288)</f>
        <v>1.1137891302266167E-2</v>
      </c>
      <c r="D3288" s="32">
        <f>A3288/$A$12</f>
        <v>0.89288634505314801</v>
      </c>
      <c r="E3288" s="55">
        <f>C3288*$E$9+$F$9</f>
        <v>0.88547578796342064</v>
      </c>
      <c r="F3288" s="32">
        <f>ABS(E3288-D3288)</f>
        <v>7.4105570897273765E-3</v>
      </c>
      <c r="G3288" s="32">
        <f>ABS(E3288-D3287)</f>
        <v>7.1380032603460819E-3</v>
      </c>
    </row>
    <row r="3289" spans="1:7" s="22" customFormat="1" x14ac:dyDescent="0.25">
      <c r="A3289" s="51">
        <f>A3288+1</f>
        <v>3277</v>
      </c>
      <c r="B3289" s="41">
        <v>7.5489052783939137E-4</v>
      </c>
      <c r="C3289" s="52">
        <f>SMALL($B$13:$B$3681,A3289)</f>
        <v>1.1139153931115087E-2</v>
      </c>
      <c r="D3289" s="32">
        <f>A3289/$A$12</f>
        <v>0.89315889888252931</v>
      </c>
      <c r="E3289" s="55">
        <f>C3289*$E$9+$F$9</f>
        <v>0.8854839637299432</v>
      </c>
      <c r="F3289" s="32">
        <f>ABS(E3289-D3289)</f>
        <v>7.6749351525861043E-3</v>
      </c>
      <c r="G3289" s="32">
        <f>ABS(E3289-D3288)</f>
        <v>7.4023813232048097E-3</v>
      </c>
    </row>
    <row r="3290" spans="1:7" s="22" customFormat="1" x14ac:dyDescent="0.25">
      <c r="A3290" s="51">
        <f>A3289+1</f>
        <v>3278</v>
      </c>
      <c r="B3290" s="41">
        <v>5.1407051099186529E-3</v>
      </c>
      <c r="C3290" s="52">
        <f>SMALL($B$13:$B$3681,A3290)</f>
        <v>1.1161150075514714E-2</v>
      </c>
      <c r="D3290" s="32">
        <f>A3290/$A$12</f>
        <v>0.8934314527119106</v>
      </c>
      <c r="E3290" s="55">
        <f>C3290*$E$9+$F$9</f>
        <v>0.88562639302827617</v>
      </c>
      <c r="F3290" s="32">
        <f>ABS(E3290-D3290)</f>
        <v>7.8050596836344299E-3</v>
      </c>
      <c r="G3290" s="32">
        <f>ABS(E3290-D3289)</f>
        <v>7.5325058542531353E-3</v>
      </c>
    </row>
    <row r="3291" spans="1:7" s="22" customFormat="1" x14ac:dyDescent="0.25">
      <c r="A3291" s="51">
        <f>A3290+1</f>
        <v>3279</v>
      </c>
      <c r="B3291" s="41">
        <v>1.2159293733233656E-2</v>
      </c>
      <c r="C3291" s="52">
        <f>SMALL($B$13:$B$3681,A3291)</f>
        <v>1.117590206145741E-2</v>
      </c>
      <c r="D3291" s="32">
        <f>A3291/$A$12</f>
        <v>0.8937040065412919</v>
      </c>
      <c r="E3291" s="55">
        <f>C3291*$E$9+$F$9</f>
        <v>0.88572191499652042</v>
      </c>
      <c r="F3291" s="32">
        <f>ABS(E3291-D3291)</f>
        <v>7.9820915447714746E-3</v>
      </c>
      <c r="G3291" s="32">
        <f>ABS(E3291-D3290)</f>
        <v>7.7095377153901801E-3</v>
      </c>
    </row>
    <row r="3292" spans="1:7" s="22" customFormat="1" x14ac:dyDescent="0.25">
      <c r="A3292" s="51">
        <f>A3291+1</f>
        <v>3280</v>
      </c>
      <c r="B3292" s="41">
        <v>9.1686686394598094E-3</v>
      </c>
      <c r="C3292" s="52">
        <f>SMALL($B$13:$B$3681,A3292)</f>
        <v>1.1179416446957913E-2</v>
      </c>
      <c r="D3292" s="32">
        <f>A3292/$A$12</f>
        <v>0.89397656037067319</v>
      </c>
      <c r="E3292" s="55">
        <f>C3292*$E$9+$F$9</f>
        <v>0.88574467132380286</v>
      </c>
      <c r="F3292" s="32">
        <f>ABS(E3292-D3292)</f>
        <v>8.2318890468703332E-3</v>
      </c>
      <c r="G3292" s="32">
        <f>ABS(E3292-D3291)</f>
        <v>7.9593352174890386E-3</v>
      </c>
    </row>
    <row r="3293" spans="1:7" s="22" customFormat="1" x14ac:dyDescent="0.25">
      <c r="A3293" s="51">
        <f>A3292+1</f>
        <v>3281</v>
      </c>
      <c r="B3293" s="41">
        <v>4.7176654015633757E-3</v>
      </c>
      <c r="C3293" s="52">
        <f>SMALL($B$13:$B$3681,A3293)</f>
        <v>1.1190491087359533E-2</v>
      </c>
      <c r="D3293" s="32">
        <f>A3293/$A$12</f>
        <v>0.89424911420005448</v>
      </c>
      <c r="E3293" s="55">
        <f>C3293*$E$9+$F$9</f>
        <v>0.88581638176691668</v>
      </c>
      <c r="F3293" s="32">
        <f>ABS(E3293-D3293)</f>
        <v>8.4327324331378017E-3</v>
      </c>
      <c r="G3293" s="32">
        <f>ABS(E3293-D3292)</f>
        <v>8.1601786037565072E-3</v>
      </c>
    </row>
    <row r="3294" spans="1:7" s="22" customFormat="1" x14ac:dyDescent="0.25">
      <c r="A3294" s="51">
        <f>A3293+1</f>
        <v>3282</v>
      </c>
      <c r="B3294" s="41">
        <v>9.3811719155834083E-4</v>
      </c>
      <c r="C3294" s="52">
        <f>SMALL($B$13:$B$3681,A3294)</f>
        <v>1.124324742424837E-2</v>
      </c>
      <c r="D3294" s="32">
        <f>A3294/$A$12</f>
        <v>0.89452166802943578</v>
      </c>
      <c r="E3294" s="55">
        <f>C3294*$E$9+$F$9</f>
        <v>0.88615798927363165</v>
      </c>
      <c r="F3294" s="32">
        <f>ABS(E3294-D3294)</f>
        <v>8.363678755804127E-3</v>
      </c>
      <c r="G3294" s="32">
        <f>ABS(E3294-D3293)</f>
        <v>8.0911249264228324E-3</v>
      </c>
    </row>
    <row r="3295" spans="1:7" s="22" customFormat="1" x14ac:dyDescent="0.25">
      <c r="A3295" s="51">
        <f>A3294+1</f>
        <v>3283</v>
      </c>
      <c r="B3295" s="41">
        <v>3.9639623831184689E-3</v>
      </c>
      <c r="C3295" s="52">
        <f>SMALL($B$13:$B$3681,A3295)</f>
        <v>1.1275717436316002E-2</v>
      </c>
      <c r="D3295" s="32">
        <f>A3295/$A$12</f>
        <v>0.89479422185881707</v>
      </c>
      <c r="E3295" s="55">
        <f>C3295*$E$9+$F$9</f>
        <v>0.88636823889518512</v>
      </c>
      <c r="F3295" s="32">
        <f>ABS(E3295-D3295)</f>
        <v>8.4259829636319505E-3</v>
      </c>
      <c r="G3295" s="32">
        <f>ABS(E3295-D3294)</f>
        <v>8.153429134250656E-3</v>
      </c>
    </row>
    <row r="3296" spans="1:7" s="22" customFormat="1" x14ac:dyDescent="0.25">
      <c r="A3296" s="51">
        <f>A3295+1</f>
        <v>3284</v>
      </c>
      <c r="B3296" s="41">
        <v>1.7376369145803983E-3</v>
      </c>
      <c r="C3296" s="52">
        <f>SMALL($B$13:$B$3681,A3296)</f>
        <v>1.12819485408307E-2</v>
      </c>
      <c r="D3296" s="32">
        <f>A3296/$A$12</f>
        <v>0.89506677568819837</v>
      </c>
      <c r="E3296" s="55">
        <f>C3296*$E$9+$F$9</f>
        <v>0.88640858650464538</v>
      </c>
      <c r="F3296" s="32">
        <f>ABS(E3296-D3296)</f>
        <v>8.6581891835529889E-3</v>
      </c>
      <c r="G3296" s="32">
        <f>ABS(E3296-D3295)</f>
        <v>8.3856353541716944E-3</v>
      </c>
    </row>
    <row r="3297" spans="1:7" s="22" customFormat="1" x14ac:dyDescent="0.25">
      <c r="A3297" s="51">
        <f>A3296+1</f>
        <v>3285</v>
      </c>
      <c r="B3297" s="41">
        <v>1.3086980154944361E-3</v>
      </c>
      <c r="C3297" s="52">
        <f>SMALL($B$13:$B$3681,A3297)</f>
        <v>1.1283139243680795E-2</v>
      </c>
      <c r="D3297" s="32">
        <f>A3297/$A$12</f>
        <v>0.89533932951757977</v>
      </c>
      <c r="E3297" s="55">
        <f>C3297*$E$9+$F$9</f>
        <v>0.88641629653638465</v>
      </c>
      <c r="F3297" s="32">
        <f>ABS(E3297-D3297)</f>
        <v>8.9230329811951226E-3</v>
      </c>
      <c r="G3297" s="32">
        <f>ABS(E3297-D3296)</f>
        <v>8.650479151813717E-3</v>
      </c>
    </row>
    <row r="3298" spans="1:7" s="22" customFormat="1" x14ac:dyDescent="0.25">
      <c r="A3298" s="51">
        <f>A3297+1</f>
        <v>3286</v>
      </c>
      <c r="B3298" s="41">
        <v>3.3165773769497198E-2</v>
      </c>
      <c r="C3298" s="52">
        <f>SMALL($B$13:$B$3681,A3298)</f>
        <v>1.1414124730520114E-2</v>
      </c>
      <c r="D3298" s="32">
        <f>A3298/$A$12</f>
        <v>0.89561188334696107</v>
      </c>
      <c r="E3298" s="55">
        <f>C3298*$E$9+$F$9</f>
        <v>0.8872644529515904</v>
      </c>
      <c r="F3298" s="32">
        <f>ABS(E3298-D3298)</f>
        <v>8.3474303953706697E-3</v>
      </c>
      <c r="G3298" s="32">
        <f>ABS(E3298-D3297)</f>
        <v>8.0748765659893751E-3</v>
      </c>
    </row>
    <row r="3299" spans="1:7" s="22" customFormat="1" x14ac:dyDescent="0.25">
      <c r="A3299" s="51">
        <f>A3298+1</f>
        <v>3287</v>
      </c>
      <c r="B3299" s="41">
        <v>8.3359431162051134E-3</v>
      </c>
      <c r="C3299" s="52">
        <f>SMALL($B$13:$B$3681,A3299)</f>
        <v>1.1466039570013908E-2</v>
      </c>
      <c r="D3299" s="32">
        <f>A3299/$A$12</f>
        <v>0.89588443717634236</v>
      </c>
      <c r="E3299" s="55">
        <f>C3299*$E$9+$F$9</f>
        <v>0.88760061159957138</v>
      </c>
      <c r="F3299" s="32">
        <f>ABS(E3299-D3299)</f>
        <v>8.2838255767709867E-3</v>
      </c>
      <c r="G3299" s="32">
        <f>ABS(E3299-D3298)</f>
        <v>8.0112717473896922E-3</v>
      </c>
    </row>
    <row r="3300" spans="1:7" s="22" customFormat="1" x14ac:dyDescent="0.25">
      <c r="A3300" s="51">
        <f>A3299+1</f>
        <v>3288</v>
      </c>
      <c r="B3300" s="41">
        <v>5.9166141469946254E-3</v>
      </c>
      <c r="C3300" s="52">
        <f>SMALL($B$13:$B$3681,A3300)</f>
        <v>1.1467454636280128E-2</v>
      </c>
      <c r="D3300" s="32">
        <f>A3300/$A$12</f>
        <v>0.89615699100572366</v>
      </c>
      <c r="E3300" s="55">
        <f>C3300*$E$9+$F$9</f>
        <v>0.88760977442791678</v>
      </c>
      <c r="F3300" s="32">
        <f>ABS(E3300-D3300)</f>
        <v>8.547216577806882E-3</v>
      </c>
      <c r="G3300" s="32">
        <f>ABS(E3300-D3299)</f>
        <v>8.2746627484255875E-3</v>
      </c>
    </row>
    <row r="3301" spans="1:7" s="22" customFormat="1" x14ac:dyDescent="0.25">
      <c r="A3301" s="51">
        <f>A3300+1</f>
        <v>3289</v>
      </c>
      <c r="B3301" s="41">
        <v>1.3025815088604231E-3</v>
      </c>
      <c r="C3301" s="52">
        <f>SMALL($B$13:$B$3681,A3301)</f>
        <v>1.1573658987629132E-2</v>
      </c>
      <c r="D3301" s="32">
        <f>A3301/$A$12</f>
        <v>0.89642954483510495</v>
      </c>
      <c r="E3301" s="55">
        <f>C3301*$E$9+$F$9</f>
        <v>0.88829746818768363</v>
      </c>
      <c r="F3301" s="32">
        <f>ABS(E3301-D3301)</f>
        <v>8.1320766474213269E-3</v>
      </c>
      <c r="G3301" s="32">
        <f>ABS(E3301-D3300)</f>
        <v>7.8595228180400323E-3</v>
      </c>
    </row>
    <row r="3302" spans="1:7" s="22" customFormat="1" x14ac:dyDescent="0.25">
      <c r="A3302" s="51">
        <f>A3301+1</f>
        <v>3290</v>
      </c>
      <c r="B3302" s="41">
        <v>5.137862598996179E-4</v>
      </c>
      <c r="C3302" s="52">
        <f>SMALL($B$13:$B$3681,A3302)</f>
        <v>1.1610729069943038E-2</v>
      </c>
      <c r="D3302" s="32">
        <f>A3302/$A$12</f>
        <v>0.89670209866448625</v>
      </c>
      <c r="E3302" s="55">
        <f>C3302*$E$9+$F$9</f>
        <v>0.88853750415567845</v>
      </c>
      <c r="F3302" s="32">
        <f>ABS(E3302-D3302)</f>
        <v>8.1645945088077987E-3</v>
      </c>
      <c r="G3302" s="32">
        <f>ABS(E3302-D3301)</f>
        <v>7.8920406794265041E-3</v>
      </c>
    </row>
    <row r="3303" spans="1:7" s="22" customFormat="1" x14ac:dyDescent="0.25">
      <c r="A3303" s="51">
        <f>A3302+1</f>
        <v>3291</v>
      </c>
      <c r="B3303" s="41">
        <v>7.6491138096826394E-3</v>
      </c>
      <c r="C3303" s="52">
        <f>SMALL($B$13:$B$3681,A3303)</f>
        <v>1.1656417735651681E-2</v>
      </c>
      <c r="D3303" s="32">
        <f>A3303/$A$12</f>
        <v>0.89697465249386754</v>
      </c>
      <c r="E3303" s="55">
        <f>C3303*$E$9+$F$9</f>
        <v>0.88883334712162865</v>
      </c>
      <c r="F3303" s="32">
        <f>ABS(E3303-D3303)</f>
        <v>8.1413053722388939E-3</v>
      </c>
      <c r="G3303" s="32">
        <f>ABS(E3303-D3302)</f>
        <v>7.8687515428575994E-3</v>
      </c>
    </row>
    <row r="3304" spans="1:7" s="22" customFormat="1" x14ac:dyDescent="0.25">
      <c r="A3304" s="51">
        <f>A3303+1</f>
        <v>3292</v>
      </c>
      <c r="B3304" s="41">
        <v>7.6871289188384928E-4</v>
      </c>
      <c r="C3304" s="52">
        <f>SMALL($B$13:$B$3681,A3304)</f>
        <v>1.173064036382615E-2</v>
      </c>
      <c r="D3304" s="32">
        <f>A3304/$A$12</f>
        <v>0.89724720632324884</v>
      </c>
      <c r="E3304" s="55">
        <f>C3304*$E$9+$F$9</f>
        <v>0.88931395302506611</v>
      </c>
      <c r="F3304" s="32">
        <f>ABS(E3304-D3304)</f>
        <v>7.9332532981827297E-3</v>
      </c>
      <c r="G3304" s="32">
        <f>ABS(E3304-D3303)</f>
        <v>7.6606994688014352E-3</v>
      </c>
    </row>
    <row r="3305" spans="1:7" s="22" customFormat="1" x14ac:dyDescent="0.25">
      <c r="A3305" s="51">
        <f>A3304+1</f>
        <v>3293</v>
      </c>
      <c r="B3305" s="41">
        <v>9.9092528803779167E-4</v>
      </c>
      <c r="C3305" s="52">
        <f>SMALL($B$13:$B$3681,A3305)</f>
        <v>1.1757771094406733E-2</v>
      </c>
      <c r="D3305" s="32">
        <f>A3305/$A$12</f>
        <v>0.89751976015263013</v>
      </c>
      <c r="E3305" s="55">
        <f>C3305*$E$9+$F$9</f>
        <v>0.88948962976411861</v>
      </c>
      <c r="F3305" s="32">
        <f>ABS(E3305-D3305)</f>
        <v>8.0301303885115249E-3</v>
      </c>
      <c r="G3305" s="32">
        <f>ABS(E3305-D3304)</f>
        <v>7.7575765591302304E-3</v>
      </c>
    </row>
    <row r="3306" spans="1:7" s="22" customFormat="1" x14ac:dyDescent="0.25">
      <c r="A3306" s="51">
        <f>A3305+1</f>
        <v>3294</v>
      </c>
      <c r="B3306" s="41">
        <v>9.7144880769337583E-3</v>
      </c>
      <c r="C3306" s="52">
        <f>SMALL($B$13:$B$3681,A3306)</f>
        <v>1.1781299949357726E-2</v>
      </c>
      <c r="D3306" s="32">
        <f>A3306/$A$12</f>
        <v>0.89779231398201143</v>
      </c>
      <c r="E3306" s="55">
        <f>C3306*$E$9+$F$9</f>
        <v>0.88964198366034541</v>
      </c>
      <c r="F3306" s="32">
        <f>ABS(E3306-D3306)</f>
        <v>8.1503303216660106E-3</v>
      </c>
      <c r="G3306" s="32">
        <f>ABS(E3306-D3305)</f>
        <v>7.877776492284716E-3</v>
      </c>
    </row>
    <row r="3307" spans="1:7" s="22" customFormat="1" x14ac:dyDescent="0.25">
      <c r="A3307" s="51">
        <f>A3306+1</f>
        <v>3295</v>
      </c>
      <c r="B3307" s="41">
        <v>8.1160291522422434E-3</v>
      </c>
      <c r="C3307" s="52">
        <f>SMALL($B$13:$B$3681,A3307)</f>
        <v>1.1813624214834839E-2</v>
      </c>
      <c r="D3307" s="32">
        <f>A3307/$A$12</f>
        <v>0.89806486781139272</v>
      </c>
      <c r="E3307" s="55">
        <f>C3307*$E$9+$F$9</f>
        <v>0.88985128954447634</v>
      </c>
      <c r="F3307" s="32">
        <f>ABS(E3307-D3307)</f>
        <v>8.213578266916377E-3</v>
      </c>
      <c r="G3307" s="32">
        <f>ABS(E3307-D3306)</f>
        <v>7.9410244375350825E-3</v>
      </c>
    </row>
    <row r="3308" spans="1:7" s="22" customFormat="1" x14ac:dyDescent="0.25">
      <c r="A3308" s="51">
        <f>A3307+1</f>
        <v>3296</v>
      </c>
      <c r="B3308" s="41">
        <v>7.7380255235396378E-3</v>
      </c>
      <c r="C3308" s="52">
        <f>SMALL($B$13:$B$3681,A3308)</f>
        <v>1.18445079332683E-2</v>
      </c>
      <c r="D3308" s="32">
        <f>A3308/$A$12</f>
        <v>0.89833742164077401</v>
      </c>
      <c r="E3308" s="55">
        <f>C3308*$E$9+$F$9</f>
        <v>0.89005126760728936</v>
      </c>
      <c r="F3308" s="32">
        <f>ABS(E3308-D3308)</f>
        <v>8.2861540334846495E-3</v>
      </c>
      <c r="G3308" s="32">
        <f>ABS(E3308-D3307)</f>
        <v>8.0136002041033549E-3</v>
      </c>
    </row>
    <row r="3309" spans="1:7" s="22" customFormat="1" x14ac:dyDescent="0.25">
      <c r="A3309" s="51">
        <f>A3308+1</f>
        <v>3297</v>
      </c>
      <c r="B3309" s="41">
        <v>3.3870304545576269E-3</v>
      </c>
      <c r="C3309" s="52">
        <f>SMALL($B$13:$B$3681,A3309)</f>
        <v>1.1847266100319942E-2</v>
      </c>
      <c r="D3309" s="32">
        <f>A3309/$A$12</f>
        <v>0.89860997547015531</v>
      </c>
      <c r="E3309" s="55">
        <f>C3309*$E$9+$F$9</f>
        <v>0.89006912727354326</v>
      </c>
      <c r="F3309" s="32">
        <f>ABS(E3309-D3309)</f>
        <v>8.5408481966120497E-3</v>
      </c>
      <c r="G3309" s="32">
        <f>ABS(E3309-D3308)</f>
        <v>8.2682943672307552E-3</v>
      </c>
    </row>
    <row r="3310" spans="1:7" s="22" customFormat="1" x14ac:dyDescent="0.25">
      <c r="A3310" s="51">
        <f>A3309+1</f>
        <v>3298</v>
      </c>
      <c r="B3310" s="41">
        <v>2.944045450475552E-3</v>
      </c>
      <c r="C3310" s="52">
        <f>SMALL($B$13:$B$3681,A3310)</f>
        <v>1.1851096857219245E-2</v>
      </c>
      <c r="D3310" s="32">
        <f>A3310/$A$12</f>
        <v>0.8988825292995366</v>
      </c>
      <c r="E3310" s="55">
        <f>C3310*$E$9+$F$9</f>
        <v>0.89009393216695276</v>
      </c>
      <c r="F3310" s="32">
        <f>ABS(E3310-D3310)</f>
        <v>8.7885971325838419E-3</v>
      </c>
      <c r="G3310" s="32">
        <f>ABS(E3310-D3309)</f>
        <v>8.5160433032025473E-3</v>
      </c>
    </row>
    <row r="3311" spans="1:7" s="22" customFormat="1" x14ac:dyDescent="0.25">
      <c r="A3311" s="51">
        <f>A3310+1</f>
        <v>3299</v>
      </c>
      <c r="B3311" s="41">
        <v>1.4708060190189831E-2</v>
      </c>
      <c r="C3311" s="52">
        <f>SMALL($B$13:$B$3681,A3311)</f>
        <v>1.1870868573444326E-2</v>
      </c>
      <c r="D3311" s="32">
        <f>A3311/$A$12</f>
        <v>0.89915508312891801</v>
      </c>
      <c r="E3311" s="55">
        <f>C3311*$E$9+$F$9</f>
        <v>0.89022195786171165</v>
      </c>
      <c r="F3311" s="32">
        <f>ABS(E3311-D3311)</f>
        <v>8.9331252672063544E-3</v>
      </c>
      <c r="G3311" s="32">
        <f>ABS(E3311-D3310)</f>
        <v>8.6605714378249488E-3</v>
      </c>
    </row>
    <row r="3312" spans="1:7" s="22" customFormat="1" x14ac:dyDescent="0.25">
      <c r="A3312" s="51">
        <f>A3311+1</f>
        <v>3300</v>
      </c>
      <c r="B3312" s="41">
        <v>1.3051402667259571E-3</v>
      </c>
      <c r="C3312" s="52">
        <f>SMALL($B$13:$B$3681,A3312)</f>
        <v>1.1880792870515244E-2</v>
      </c>
      <c r="D3312" s="32">
        <f>A3312/$A$12</f>
        <v>0.8994276369582993</v>
      </c>
      <c r="E3312" s="55">
        <f>C3312*$E$9+$F$9</f>
        <v>0.89028621960879684</v>
      </c>
      <c r="F3312" s="32">
        <f>ABS(E3312-D3312)</f>
        <v>9.1414173495024675E-3</v>
      </c>
      <c r="G3312" s="32">
        <f>ABS(E3312-D3311)</f>
        <v>8.868863520121173E-3</v>
      </c>
    </row>
    <row r="3313" spans="1:7" s="22" customFormat="1" x14ac:dyDescent="0.25">
      <c r="A3313" s="51">
        <f>A3312+1</f>
        <v>3301</v>
      </c>
      <c r="B3313" s="41">
        <v>4.088095484629628E-3</v>
      </c>
      <c r="C3313" s="52">
        <f>SMALL($B$13:$B$3681,A3313)</f>
        <v>1.1896304631250243E-2</v>
      </c>
      <c r="D3313" s="32">
        <f>A3313/$A$12</f>
        <v>0.8997001907876806</v>
      </c>
      <c r="E3313" s="55">
        <f>C3313*$E$9+$F$9</f>
        <v>0.89038666126608268</v>
      </c>
      <c r="F3313" s="32">
        <f>ABS(E3313-D3313)</f>
        <v>9.3135295215979186E-3</v>
      </c>
      <c r="G3313" s="32">
        <f>ABS(E3313-D3312)</f>
        <v>9.040975692216624E-3</v>
      </c>
    </row>
    <row r="3314" spans="1:7" s="22" customFormat="1" x14ac:dyDescent="0.25">
      <c r="A3314" s="51">
        <f>A3313+1</f>
        <v>3302</v>
      </c>
      <c r="B3314" s="41">
        <v>6.233019828529196E-3</v>
      </c>
      <c r="C3314" s="52">
        <f>SMALL($B$13:$B$3681,A3314)</f>
        <v>1.1913962073309442E-2</v>
      </c>
      <c r="D3314" s="32">
        <f>A3314/$A$12</f>
        <v>0.89997274461706189</v>
      </c>
      <c r="E3314" s="55">
        <f>C3314*$E$9+$F$9</f>
        <v>0.89050099662582372</v>
      </c>
      <c r="F3314" s="32">
        <f>ABS(E3314-D3314)</f>
        <v>9.4717479912381775E-3</v>
      </c>
      <c r="G3314" s="32">
        <f>ABS(E3314-D3313)</f>
        <v>9.1991941618568829E-3</v>
      </c>
    </row>
    <row r="3315" spans="1:7" s="22" customFormat="1" x14ac:dyDescent="0.25">
      <c r="A3315" s="51">
        <f>A3314+1</f>
        <v>3303</v>
      </c>
      <c r="B3315" s="41">
        <v>1.368116127744845E-3</v>
      </c>
      <c r="C3315" s="52">
        <f>SMALL($B$13:$B$3681,A3315)</f>
        <v>1.1928678279402471E-2</v>
      </c>
      <c r="D3315" s="32">
        <f>A3315/$A$12</f>
        <v>0.90024529844644319</v>
      </c>
      <c r="E3315" s="55">
        <f>C3315*$E$9+$F$9</f>
        <v>0.89059628691260651</v>
      </c>
      <c r="F3315" s="32">
        <f>ABS(E3315-D3315)</f>
        <v>9.6490115338366822E-3</v>
      </c>
      <c r="G3315" s="32">
        <f>ABS(E3315-D3314)</f>
        <v>9.3764577044553876E-3</v>
      </c>
    </row>
    <row r="3316" spans="1:7" s="22" customFormat="1" x14ac:dyDescent="0.25">
      <c r="A3316" s="51">
        <f>A3315+1</f>
        <v>3304</v>
      </c>
      <c r="B3316" s="41">
        <v>4.7294669274602352E-3</v>
      </c>
      <c r="C3316" s="52">
        <f>SMALL($B$13:$B$3681,A3316)</f>
        <v>1.1944083029486741E-2</v>
      </c>
      <c r="D3316" s="32">
        <f>A3316/$A$12</f>
        <v>0.90051785227582448</v>
      </c>
      <c r="E3316" s="55">
        <f>C3316*$E$9+$F$9</f>
        <v>0.89069603565518773</v>
      </c>
      <c r="F3316" s="32">
        <f>ABS(E3316-D3316)</f>
        <v>9.8218166206367474E-3</v>
      </c>
      <c r="G3316" s="32">
        <f>ABS(E3316-D3315)</f>
        <v>9.5492627912554529E-3</v>
      </c>
    </row>
    <row r="3317" spans="1:7" s="22" customFormat="1" x14ac:dyDescent="0.25">
      <c r="A3317" s="51">
        <f>A3316+1</f>
        <v>3305</v>
      </c>
      <c r="B3317" s="41">
        <v>1.4730948342314698E-3</v>
      </c>
      <c r="C3317" s="52">
        <f>SMALL($B$13:$B$3681,A3317)</f>
        <v>1.1995458843384987E-2</v>
      </c>
      <c r="D3317" s="32">
        <f>A3317/$A$12</f>
        <v>0.90079040610520578</v>
      </c>
      <c r="E3317" s="55">
        <f>C3317*$E$9+$F$9</f>
        <v>0.8910287040079623</v>
      </c>
      <c r="F3317" s="32">
        <f>ABS(E3317-D3317)</f>
        <v>9.7617020972434743E-3</v>
      </c>
      <c r="G3317" s="32">
        <f>ABS(E3317-D3316)</f>
        <v>9.4891482678621797E-3</v>
      </c>
    </row>
    <row r="3318" spans="1:7" s="22" customFormat="1" x14ac:dyDescent="0.25">
      <c r="A3318" s="51">
        <f>A3317+1</f>
        <v>3306</v>
      </c>
      <c r="B3318" s="41">
        <v>4.6866871113221409E-4</v>
      </c>
      <c r="C3318" s="52">
        <f>SMALL($B$13:$B$3681,A3318)</f>
        <v>1.202884250917885E-2</v>
      </c>
      <c r="D3318" s="32">
        <f>A3318/$A$12</f>
        <v>0.90106295993458707</v>
      </c>
      <c r="E3318" s="55">
        <f>C3318*$E$9+$F$9</f>
        <v>0.89124486971447969</v>
      </c>
      <c r="F3318" s="32">
        <f>ABS(E3318-D3318)</f>
        <v>9.8180902201073783E-3</v>
      </c>
      <c r="G3318" s="32">
        <f>ABS(E3318-D3317)</f>
        <v>9.5455363907260837E-3</v>
      </c>
    </row>
    <row r="3319" spans="1:7" s="22" customFormat="1" x14ac:dyDescent="0.25">
      <c r="A3319" s="51">
        <f>A3318+1</f>
        <v>3307</v>
      </c>
      <c r="B3319" s="41">
        <v>2.1462250235982916E-3</v>
      </c>
      <c r="C3319" s="52">
        <f>SMALL($B$13:$B$3681,A3319)</f>
        <v>1.2035886101727178E-2</v>
      </c>
      <c r="D3319" s="32">
        <f>A3319/$A$12</f>
        <v>0.90133551376396837</v>
      </c>
      <c r="E3319" s="55">
        <f>C3319*$E$9+$F$9</f>
        <v>0.89129047834143615</v>
      </c>
      <c r="F3319" s="32">
        <f>ABS(E3319-D3319)</f>
        <v>1.0045035422532211E-2</v>
      </c>
      <c r="G3319" s="32">
        <f>ABS(E3319-D3318)</f>
        <v>9.7724815931509168E-3</v>
      </c>
    </row>
    <row r="3320" spans="1:7" s="22" customFormat="1" x14ac:dyDescent="0.25">
      <c r="A3320" s="51">
        <f>A3319+1</f>
        <v>3308</v>
      </c>
      <c r="B3320" s="41">
        <v>6.3486465431778494E-3</v>
      </c>
      <c r="C3320" s="52">
        <f>SMALL($B$13:$B$3681,A3320)</f>
        <v>1.208596345724039E-2</v>
      </c>
      <c r="D3320" s="32">
        <f>A3320/$A$12</f>
        <v>0.90160806759334966</v>
      </c>
      <c r="E3320" s="55">
        <f>C3320*$E$9+$F$9</f>
        <v>0.89161473892449727</v>
      </c>
      <c r="F3320" s="32">
        <f>ABS(E3320-D3320)</f>
        <v>9.9933286688523859E-3</v>
      </c>
      <c r="G3320" s="32">
        <f>ABS(E3320-D3319)</f>
        <v>9.7207748394710913E-3</v>
      </c>
    </row>
    <row r="3321" spans="1:7" s="22" customFormat="1" x14ac:dyDescent="0.25">
      <c r="A3321" s="51">
        <f>A3320+1</f>
        <v>3309</v>
      </c>
      <c r="B3321" s="41">
        <v>9.9652351319262644E-4</v>
      </c>
      <c r="C3321" s="52">
        <f>SMALL($B$13:$B$3681,A3321)</f>
        <v>1.2136373710868564E-2</v>
      </c>
      <c r="D3321" s="32">
        <f>A3321/$A$12</f>
        <v>0.90188062142273095</v>
      </c>
      <c r="E3321" s="55">
        <f>C3321*$E$9+$F$9</f>
        <v>0.89194115508737604</v>
      </c>
      <c r="F3321" s="32">
        <f>ABS(E3321-D3321)</f>
        <v>9.9394663353549184E-3</v>
      </c>
      <c r="G3321" s="32">
        <f>ABS(E3321-D3320)</f>
        <v>9.6669125059736238E-3</v>
      </c>
    </row>
    <row r="3322" spans="1:7" s="22" customFormat="1" x14ac:dyDescent="0.25">
      <c r="A3322" s="51">
        <f>A3321+1</f>
        <v>3310</v>
      </c>
      <c r="B3322" s="41">
        <v>2.2895122921518574E-2</v>
      </c>
      <c r="C3322" s="52">
        <f>SMALL($B$13:$B$3681,A3322)</f>
        <v>1.2158571838187915E-2</v>
      </c>
      <c r="D3322" s="32">
        <f>A3322/$A$12</f>
        <v>0.90215317525211225</v>
      </c>
      <c r="E3322" s="55">
        <f>C3322*$E$9+$F$9</f>
        <v>0.89208489226426302</v>
      </c>
      <c r="F3322" s="32">
        <f>ABS(E3322-D3322)</f>
        <v>1.0068282987849231E-2</v>
      </c>
      <c r="G3322" s="32">
        <f>ABS(E3322-D3321)</f>
        <v>9.7957291584679362E-3</v>
      </c>
    </row>
    <row r="3323" spans="1:7" s="22" customFormat="1" x14ac:dyDescent="0.25">
      <c r="A3323" s="51">
        <f>A3322+1</f>
        <v>3311</v>
      </c>
      <c r="B3323" s="41">
        <v>7.1059204311053059E-3</v>
      </c>
      <c r="C3323" s="52">
        <f>SMALL($B$13:$B$3681,A3323)</f>
        <v>1.2159293733233656E-2</v>
      </c>
      <c r="D3323" s="32">
        <f>A3323/$A$12</f>
        <v>0.90242572908149354</v>
      </c>
      <c r="E3323" s="55">
        <f>C3323*$E$9+$F$9</f>
        <v>0.8920895666746036</v>
      </c>
      <c r="F3323" s="32">
        <f>ABS(E3323-D3323)</f>
        <v>1.0336162406889948E-2</v>
      </c>
      <c r="G3323" s="32">
        <f>ABS(E3323-D3322)</f>
        <v>1.0063608577508654E-2</v>
      </c>
    </row>
    <row r="3324" spans="1:7" s="22" customFormat="1" x14ac:dyDescent="0.25">
      <c r="A3324" s="51">
        <f>A3323+1</f>
        <v>3312</v>
      </c>
      <c r="B3324" s="41">
        <v>8.8635148889441018E-3</v>
      </c>
      <c r="C3324" s="52">
        <f>SMALL($B$13:$B$3681,A3324)</f>
        <v>1.2164316949345721E-2</v>
      </c>
      <c r="D3324" s="32">
        <f>A3324/$A$12</f>
        <v>0.90269828291087495</v>
      </c>
      <c r="E3324" s="55">
        <f>C3324*$E$9+$F$9</f>
        <v>0.89212209297254108</v>
      </c>
      <c r="F3324" s="32">
        <f>ABS(E3324-D3324)</f>
        <v>1.0576189938333869E-2</v>
      </c>
      <c r="G3324" s="32">
        <f>ABS(E3324-D3323)</f>
        <v>1.0303636108952463E-2</v>
      </c>
    </row>
    <row r="3325" spans="1:7" s="22" customFormat="1" x14ac:dyDescent="0.25">
      <c r="A3325" s="51">
        <f>A3324+1</f>
        <v>3313</v>
      </c>
      <c r="B3325" s="41">
        <v>5.937266331441815E-3</v>
      </c>
      <c r="C3325" s="52">
        <f>SMALL($B$13:$B$3681,A3325)</f>
        <v>1.216972693302143E-2</v>
      </c>
      <c r="D3325" s="32">
        <f>A3325/$A$12</f>
        <v>0.90297083674025624</v>
      </c>
      <c r="E3325" s="55">
        <f>C3325*$E$9+$F$9</f>
        <v>0.89215712366541733</v>
      </c>
      <c r="F3325" s="32">
        <f>ABS(E3325-D3325)</f>
        <v>1.0813713074838915E-2</v>
      </c>
      <c r="G3325" s="32">
        <f>ABS(E3325-D3324)</f>
        <v>1.0541159245457621E-2</v>
      </c>
    </row>
    <row r="3326" spans="1:7" s="22" customFormat="1" x14ac:dyDescent="0.25">
      <c r="A3326" s="51">
        <f>A3325+1</f>
        <v>3314</v>
      </c>
      <c r="B3326" s="41">
        <v>7.4066557868921468E-3</v>
      </c>
      <c r="C3326" s="52">
        <f>SMALL($B$13:$B$3681,A3326)</f>
        <v>1.2215253921020519E-2</v>
      </c>
      <c r="D3326" s="32">
        <f>A3326/$A$12</f>
        <v>0.90324339056963754</v>
      </c>
      <c r="E3326" s="55">
        <f>C3326*$E$9+$F$9</f>
        <v>0.89245191973686144</v>
      </c>
      <c r="F3326" s="32">
        <f>ABS(E3326-D3326)</f>
        <v>1.0791470832776096E-2</v>
      </c>
      <c r="G3326" s="32">
        <f>ABS(E3326-D3325)</f>
        <v>1.0518917003394801E-2</v>
      </c>
    </row>
    <row r="3327" spans="1:7" s="22" customFormat="1" x14ac:dyDescent="0.25">
      <c r="A3327" s="51">
        <f>A3326+1</f>
        <v>3315</v>
      </c>
      <c r="B3327" s="41">
        <v>3.1029957277259157E-2</v>
      </c>
      <c r="C3327" s="52">
        <f>SMALL($B$13:$B$3681,A3327)</f>
        <v>1.2268856059933109E-2</v>
      </c>
      <c r="D3327" s="32">
        <f>A3327/$A$12</f>
        <v>0.90351594439901883</v>
      </c>
      <c r="E3327" s="55">
        <f>C3327*$E$9+$F$9</f>
        <v>0.89279900397561551</v>
      </c>
      <c r="F3327" s="32">
        <f>ABS(E3327-D3327)</f>
        <v>1.0716940423403321E-2</v>
      </c>
      <c r="G3327" s="32">
        <f>ABS(E3327-D3326)</f>
        <v>1.0444386594022026E-2</v>
      </c>
    </row>
    <row r="3328" spans="1:7" s="22" customFormat="1" x14ac:dyDescent="0.25">
      <c r="A3328" s="51">
        <f>A3327+1</f>
        <v>3316</v>
      </c>
      <c r="B3328" s="41">
        <v>4.5017545806201875E-3</v>
      </c>
      <c r="C3328" s="52">
        <f>SMALL($B$13:$B$3681,A3328)</f>
        <v>1.2277818572719756E-2</v>
      </c>
      <c r="D3328" s="32">
        <f>A3328/$A$12</f>
        <v>0.90378849822840013</v>
      </c>
      <c r="E3328" s="55">
        <f>C3328*$E$9+$F$9</f>
        <v>0.89285703798304472</v>
      </c>
      <c r="F3328" s="32">
        <f>ABS(E3328-D3328)</f>
        <v>1.0931460245355407E-2</v>
      </c>
      <c r="G3328" s="32">
        <f>ABS(E3328-D3327)</f>
        <v>1.0658906415974112E-2</v>
      </c>
    </row>
    <row r="3329" spans="1:7" s="22" customFormat="1" x14ac:dyDescent="0.25">
      <c r="A3329" s="51">
        <f>A3328+1</f>
        <v>3317</v>
      </c>
      <c r="B3329" s="41">
        <v>3.5626549929672069E-3</v>
      </c>
      <c r="C3329" s="52">
        <f>SMALL($B$13:$B$3681,A3329)</f>
        <v>1.2281826589537137E-2</v>
      </c>
      <c r="D3329" s="32">
        <f>A3329/$A$12</f>
        <v>0.90406105205778142</v>
      </c>
      <c r="E3329" s="55">
        <f>C3329*$E$9+$F$9</f>
        <v>0.89288299066878074</v>
      </c>
      <c r="F3329" s="32">
        <f>ABS(E3329-D3329)</f>
        <v>1.1178061389000682E-2</v>
      </c>
      <c r="G3329" s="32">
        <f>ABS(E3329-D3328)</f>
        <v>1.0905507559619387E-2</v>
      </c>
    </row>
    <row r="3330" spans="1:7" s="22" customFormat="1" x14ac:dyDescent="0.25">
      <c r="A3330" s="51">
        <f>A3329+1</f>
        <v>3318</v>
      </c>
      <c r="B3330" s="41">
        <v>1.7856435712079177E-3</v>
      </c>
      <c r="C3330" s="52">
        <f>SMALL($B$13:$B$3681,A3330)</f>
        <v>1.2291758623426685E-2</v>
      </c>
      <c r="D3330" s="32">
        <f>A3330/$A$12</f>
        <v>0.90433360588716272</v>
      </c>
      <c r="E3330" s="55">
        <f>C3330*$E$9+$F$9</f>
        <v>0.89294730251326615</v>
      </c>
      <c r="F3330" s="32">
        <f>ABS(E3330-D3330)</f>
        <v>1.1386303373896567E-2</v>
      </c>
      <c r="G3330" s="32">
        <f>ABS(E3330-D3329)</f>
        <v>1.1113749544515272E-2</v>
      </c>
    </row>
    <row r="3331" spans="1:7" s="22" customFormat="1" x14ac:dyDescent="0.25">
      <c r="A3331" s="51">
        <f>A3330+1</f>
        <v>3319</v>
      </c>
      <c r="B3331" s="41">
        <v>7.1815591910279197E-4</v>
      </c>
      <c r="C3331" s="52">
        <f>SMALL($B$13:$B$3681,A3331)</f>
        <v>1.2332499080337955E-2</v>
      </c>
      <c r="D3331" s="32">
        <f>A3331/$A$12</f>
        <v>0.90460615971654401</v>
      </c>
      <c r="E3331" s="55">
        <f>C3331*$E$9+$F$9</f>
        <v>0.89321110486817967</v>
      </c>
      <c r="F3331" s="32">
        <f>ABS(E3331-D3331)</f>
        <v>1.1395054848364339E-2</v>
      </c>
      <c r="G3331" s="32">
        <f>ABS(E3331-D3330)</f>
        <v>1.1122501018983044E-2</v>
      </c>
    </row>
    <row r="3332" spans="1:7" s="22" customFormat="1" x14ac:dyDescent="0.25">
      <c r="A3332" s="51">
        <f>A3331+1</f>
        <v>3320</v>
      </c>
      <c r="B3332" s="41">
        <v>9.6013281960222185E-4</v>
      </c>
      <c r="C3332" s="52">
        <f>SMALL($B$13:$B$3681,A3332)</f>
        <v>1.2368269587549774E-2</v>
      </c>
      <c r="D3332" s="32">
        <f>A3332/$A$12</f>
        <v>0.90487871354592531</v>
      </c>
      <c r="E3332" s="55">
        <f>C3332*$E$9+$F$9</f>
        <v>0.89344272583550177</v>
      </c>
      <c r="F3332" s="32">
        <f>ABS(E3332-D3332)</f>
        <v>1.1435987710423534E-2</v>
      </c>
      <c r="G3332" s="32">
        <f>ABS(E3332-D3331)</f>
        <v>1.116343388104224E-2</v>
      </c>
    </row>
    <row r="3333" spans="1:7" s="22" customFormat="1" x14ac:dyDescent="0.25">
      <c r="A3333" s="51">
        <f>A3332+1</f>
        <v>3321</v>
      </c>
      <c r="B3333" s="41">
        <v>2.1787883400739561E-3</v>
      </c>
      <c r="C3333" s="52">
        <f>SMALL($B$13:$B$3681,A3333)</f>
        <v>1.2368380784196831E-2</v>
      </c>
      <c r="D3333" s="32">
        <f>A3333/$A$12</f>
        <v>0.9051512673753066</v>
      </c>
      <c r="E3333" s="55">
        <f>C3333*$E$9+$F$9</f>
        <v>0.89344344585534385</v>
      </c>
      <c r="F3333" s="32">
        <f>ABS(E3333-D3333)</f>
        <v>1.1707821519962747E-2</v>
      </c>
      <c r="G3333" s="32">
        <f>ABS(E3333-D3332)</f>
        <v>1.1435267690581452E-2</v>
      </c>
    </row>
    <row r="3334" spans="1:7" s="22" customFormat="1" x14ac:dyDescent="0.25">
      <c r="A3334" s="51">
        <f>A3333+1</f>
        <v>3322</v>
      </c>
      <c r="B3334" s="41">
        <v>6.4334096881302205E-4</v>
      </c>
      <c r="C3334" s="52">
        <f>SMALL($B$13:$B$3681,A3334)</f>
        <v>1.2433583920388458E-2</v>
      </c>
      <c r="D3334" s="32">
        <f>A3334/$A$12</f>
        <v>0.9054238212046879</v>
      </c>
      <c r="E3334" s="55">
        <f>C3334*$E$9+$F$9</f>
        <v>0.89386564880001285</v>
      </c>
      <c r="F3334" s="32">
        <f>ABS(E3334-D3334)</f>
        <v>1.1558172404675049E-2</v>
      </c>
      <c r="G3334" s="32">
        <f>ABS(E3334-D3333)</f>
        <v>1.1285618575293754E-2</v>
      </c>
    </row>
    <row r="3335" spans="1:7" s="22" customFormat="1" x14ac:dyDescent="0.25">
      <c r="A3335" s="51">
        <f>A3334+1</f>
        <v>3323</v>
      </c>
      <c r="B3335" s="41">
        <v>3.0228684371482184E-3</v>
      </c>
      <c r="C3335" s="52">
        <f>SMALL($B$13:$B$3681,A3335)</f>
        <v>1.2449930861676034E-2</v>
      </c>
      <c r="D3335" s="32">
        <f>A3335/$A$12</f>
        <v>0.90569637503406919</v>
      </c>
      <c r="E3335" s="55">
        <f>C3335*$E$9+$F$9</f>
        <v>0.89397149841325318</v>
      </c>
      <c r="F3335" s="32">
        <f>ABS(E3335-D3335)</f>
        <v>1.1724876620816005E-2</v>
      </c>
      <c r="G3335" s="32">
        <f>ABS(E3335-D3334)</f>
        <v>1.145232279143471E-2</v>
      </c>
    </row>
    <row r="3336" spans="1:7" s="22" customFormat="1" x14ac:dyDescent="0.25">
      <c r="A3336" s="51">
        <f>A3335+1</f>
        <v>3324</v>
      </c>
      <c r="B3336" s="41">
        <v>1.8585078019462409E-3</v>
      </c>
      <c r="C3336" s="52">
        <f>SMALL($B$13:$B$3681,A3336)</f>
        <v>1.246813612263406E-2</v>
      </c>
      <c r="D3336" s="32">
        <f>A3336/$A$12</f>
        <v>0.90596892886345048</v>
      </c>
      <c r="E3336" s="55">
        <f>C3336*$E$9+$F$9</f>
        <v>0.89408938100654378</v>
      </c>
      <c r="F3336" s="32">
        <f>ABS(E3336-D3336)</f>
        <v>1.1879547856906703E-2</v>
      </c>
      <c r="G3336" s="32">
        <f>ABS(E3336-D3335)</f>
        <v>1.1606994027525408E-2</v>
      </c>
    </row>
    <row r="3337" spans="1:7" s="22" customFormat="1" x14ac:dyDescent="0.25">
      <c r="A3337" s="51">
        <f>A3336+1</f>
        <v>3325</v>
      </c>
      <c r="B3337" s="41">
        <v>3.8056513067596387E-3</v>
      </c>
      <c r="C3337" s="52">
        <f>SMALL($B$13:$B$3681,A3337)</f>
        <v>1.2636792285206422E-2</v>
      </c>
      <c r="D3337" s="32">
        <f>A3337/$A$12</f>
        <v>0.90624148269283178</v>
      </c>
      <c r="E3337" s="55">
        <f>C3337*$E$9+$F$9</f>
        <v>0.89518146234854168</v>
      </c>
      <c r="F3337" s="32">
        <f>ABS(E3337-D3337)</f>
        <v>1.10600203442901E-2</v>
      </c>
      <c r="G3337" s="32">
        <f>ABS(E3337-D3336)</f>
        <v>1.0787466514908806E-2</v>
      </c>
    </row>
    <row r="3338" spans="1:7" s="22" customFormat="1" x14ac:dyDescent="0.25">
      <c r="A3338" s="51">
        <f>A3337+1</f>
        <v>3326</v>
      </c>
      <c r="B3338" s="41">
        <v>1.6204314929406105E-3</v>
      </c>
      <c r="C3338" s="52">
        <f>SMALL($B$13:$B$3681,A3338)</f>
        <v>1.2669159445249212E-2</v>
      </c>
      <c r="D3338" s="32">
        <f>A3338/$A$12</f>
        <v>0.90651403652221318</v>
      </c>
      <c r="E3338" s="55">
        <f>C3338*$E$9+$F$9</f>
        <v>0.89539104598329933</v>
      </c>
      <c r="F3338" s="32">
        <f>ABS(E3338-D3338)</f>
        <v>1.1122990538913857E-2</v>
      </c>
      <c r="G3338" s="32">
        <f>ABS(E3338-D3337)</f>
        <v>1.0850436709532452E-2</v>
      </c>
    </row>
    <row r="3339" spans="1:7" s="22" customFormat="1" x14ac:dyDescent="0.25">
      <c r="A3339" s="51">
        <f>A3338+1</f>
        <v>3327</v>
      </c>
      <c r="B3339" s="41">
        <v>3.0007312674291686E-3</v>
      </c>
      <c r="C3339" s="52">
        <f>SMALL($B$13:$B$3681,A3339)</f>
        <v>1.2684042518478711E-2</v>
      </c>
      <c r="D3339" s="32">
        <f>A3339/$A$12</f>
        <v>0.90678659035159448</v>
      </c>
      <c r="E3339" s="55">
        <f>C3339*$E$9+$F$9</f>
        <v>0.89548741676713328</v>
      </c>
      <c r="F3339" s="32">
        <f>ABS(E3339-D3339)</f>
        <v>1.1299173584461197E-2</v>
      </c>
      <c r="G3339" s="32">
        <f>ABS(E3339-D3338)</f>
        <v>1.1026619755079903E-2</v>
      </c>
    </row>
    <row r="3340" spans="1:7" s="22" customFormat="1" x14ac:dyDescent="0.25">
      <c r="A3340" s="51">
        <f>A3339+1</f>
        <v>3328</v>
      </c>
      <c r="B3340" s="41">
        <v>1.7812710036773649E-3</v>
      </c>
      <c r="C3340" s="52">
        <f>SMALL($B$13:$B$3681,A3340)</f>
        <v>1.2688476255005687E-2</v>
      </c>
      <c r="D3340" s="32">
        <f>A3340/$A$12</f>
        <v>0.90705914418097577</v>
      </c>
      <c r="E3340" s="55">
        <f>C3340*$E$9+$F$9</f>
        <v>0.8955161260705029</v>
      </c>
      <c r="F3340" s="32">
        <f>ABS(E3340-D3340)</f>
        <v>1.1543018110472869E-2</v>
      </c>
      <c r="G3340" s="32">
        <f>ABS(E3340-D3339)</f>
        <v>1.1270464281091574E-2</v>
      </c>
    </row>
    <row r="3341" spans="1:7" s="22" customFormat="1" x14ac:dyDescent="0.25">
      <c r="A3341" s="51">
        <f>A3340+1</f>
        <v>3329</v>
      </c>
      <c r="B3341" s="41">
        <v>5.3900947381058106E-3</v>
      </c>
      <c r="C3341" s="52">
        <f>SMALL($B$13:$B$3681,A3341)</f>
        <v>1.272517679282581E-2</v>
      </c>
      <c r="D3341" s="32">
        <f>A3341/$A$12</f>
        <v>0.90733169801035707</v>
      </c>
      <c r="E3341" s="55">
        <f>C3341*$E$9+$F$9</f>
        <v>0.89575376916627447</v>
      </c>
      <c r="F3341" s="32">
        <f>ABS(E3341-D3341)</f>
        <v>1.1577928844082597E-2</v>
      </c>
      <c r="G3341" s="32">
        <f>ABS(E3341-D3340)</f>
        <v>1.1305375014701302E-2</v>
      </c>
    </row>
    <row r="3342" spans="1:7" s="22" customFormat="1" x14ac:dyDescent="0.25">
      <c r="A3342" s="51">
        <f>A3341+1</f>
        <v>3330</v>
      </c>
      <c r="B3342" s="41">
        <v>6.1622427888724518E-4</v>
      </c>
      <c r="C3342" s="52">
        <f>SMALL($B$13:$B$3681,A3342)</f>
        <v>1.276340532252046E-2</v>
      </c>
      <c r="D3342" s="32">
        <f>A3342/$A$12</f>
        <v>0.90760425183973836</v>
      </c>
      <c r="E3342" s="55">
        <f>C3342*$E$9+$F$9</f>
        <v>0.8960013063055926</v>
      </c>
      <c r="F3342" s="32">
        <f>ABS(E3342-D3342)</f>
        <v>1.1602945534145759E-2</v>
      </c>
      <c r="G3342" s="32">
        <f>ABS(E3342-D3341)</f>
        <v>1.1330391704764464E-2</v>
      </c>
    </row>
    <row r="3343" spans="1:7" s="22" customFormat="1" x14ac:dyDescent="0.25">
      <c r="A3343" s="51">
        <f>A3342+1</f>
        <v>3331</v>
      </c>
      <c r="B3343" s="41">
        <v>1.3487466664328096E-3</v>
      </c>
      <c r="C3343" s="52">
        <f>SMALL($B$13:$B$3681,A3343)</f>
        <v>1.2785830463873937E-2</v>
      </c>
      <c r="D3343" s="32">
        <f>A3343/$A$12</f>
        <v>0.90787680566911966</v>
      </c>
      <c r="E3343" s="55">
        <f>C3343*$E$9+$F$9</f>
        <v>0.89614651344235108</v>
      </c>
      <c r="F3343" s="32">
        <f>ABS(E3343-D3343)</f>
        <v>1.1730292226768579E-2</v>
      </c>
      <c r="G3343" s="32">
        <f>ABS(E3343-D3342)</f>
        <v>1.1457738397387285E-2</v>
      </c>
    </row>
    <row r="3344" spans="1:7" s="22" customFormat="1" x14ac:dyDescent="0.25">
      <c r="A3344" s="51">
        <f>A3343+1</f>
        <v>3332</v>
      </c>
      <c r="B3344" s="41">
        <v>8.5123752539106867E-3</v>
      </c>
      <c r="C3344" s="52">
        <f>SMALL($B$13:$B$3681,A3344)</f>
        <v>1.2850612459663846E-2</v>
      </c>
      <c r="D3344" s="32">
        <f>A3344/$A$12</f>
        <v>0.90814935949850095</v>
      </c>
      <c r="E3344" s="55">
        <f>C3344*$E$9+$F$9</f>
        <v>0.89656598942129251</v>
      </c>
      <c r="F3344" s="32">
        <f>ABS(E3344-D3344)</f>
        <v>1.1583370077208444E-2</v>
      </c>
      <c r="G3344" s="32">
        <f>ABS(E3344-D3343)</f>
        <v>1.1310816247827149E-2</v>
      </c>
    </row>
    <row r="3345" spans="1:7" s="22" customFormat="1" x14ac:dyDescent="0.25">
      <c r="A3345" s="51">
        <f>A3344+1</f>
        <v>3333</v>
      </c>
      <c r="B3345" s="41">
        <v>7.3700252137759992E-3</v>
      </c>
      <c r="C3345" s="52">
        <f>SMALL($B$13:$B$3681,A3345)</f>
        <v>1.2854556942235695E-2</v>
      </c>
      <c r="D3345" s="32">
        <f>A3345/$A$12</f>
        <v>0.90842191332788225</v>
      </c>
      <c r="E3345" s="55">
        <f>C3345*$E$9+$F$9</f>
        <v>0.89659153071047426</v>
      </c>
      <c r="F3345" s="32">
        <f>ABS(E3345-D3345)</f>
        <v>1.1830382617407986E-2</v>
      </c>
      <c r="G3345" s="32">
        <f>ABS(E3345-D3344)</f>
        <v>1.1557828788026692E-2</v>
      </c>
    </row>
    <row r="3346" spans="1:7" s="22" customFormat="1" x14ac:dyDescent="0.25">
      <c r="A3346" s="51">
        <f>A3345+1</f>
        <v>3334</v>
      </c>
      <c r="B3346" s="41">
        <v>6.2647945228888613E-4</v>
      </c>
      <c r="C3346" s="52">
        <f>SMALL($B$13:$B$3681,A3346)</f>
        <v>1.2888772301027085E-2</v>
      </c>
      <c r="D3346" s="32">
        <f>A3346/$A$12</f>
        <v>0.90869446715726354</v>
      </c>
      <c r="E3346" s="55">
        <f>C3346*$E$9+$F$9</f>
        <v>0.89681308179035146</v>
      </c>
      <c r="F3346" s="32">
        <f>ABS(E3346-D3346)</f>
        <v>1.1881385366912078E-2</v>
      </c>
      <c r="G3346" s="32">
        <f>ABS(E3346-D3345)</f>
        <v>1.1608831537530784E-2</v>
      </c>
    </row>
    <row r="3347" spans="1:7" s="22" customFormat="1" x14ac:dyDescent="0.25">
      <c r="A3347" s="51">
        <f>A3346+1</f>
        <v>3335</v>
      </c>
      <c r="B3347" s="41">
        <v>3.8585022989169326E-3</v>
      </c>
      <c r="C3347" s="52">
        <f>SMALL($B$13:$B$3681,A3347)</f>
        <v>1.2919142833268116E-2</v>
      </c>
      <c r="D3347" s="32">
        <f>A3347/$A$12</f>
        <v>0.90896702098664484</v>
      </c>
      <c r="E3347" s="55">
        <f>C3347*$E$9+$F$9</f>
        <v>0.89700973687310148</v>
      </c>
      <c r="F3347" s="32">
        <f>ABS(E3347-D3347)</f>
        <v>1.1957284113543354E-2</v>
      </c>
      <c r="G3347" s="32">
        <f>ABS(E3347-D3346)</f>
        <v>1.1684730284162059E-2</v>
      </c>
    </row>
    <row r="3348" spans="1:7" s="22" customFormat="1" x14ac:dyDescent="0.25">
      <c r="A3348" s="51">
        <f>A3347+1</f>
        <v>3336</v>
      </c>
      <c r="B3348" s="41">
        <v>2.7136177446106524E-3</v>
      </c>
      <c r="C3348" s="52">
        <f>SMALL($B$13:$B$3681,A3348)</f>
        <v>1.2940125106167877E-2</v>
      </c>
      <c r="D3348" s="32">
        <f>A3348/$A$12</f>
        <v>0.90923957481602613</v>
      </c>
      <c r="E3348" s="55">
        <f>C3348*$E$9+$F$9</f>
        <v>0.89714560115696185</v>
      </c>
      <c r="F3348" s="32">
        <f>ABS(E3348-D3348)</f>
        <v>1.2093973659064283E-2</v>
      </c>
      <c r="G3348" s="32">
        <f>ABS(E3348-D3347)</f>
        <v>1.1821419829682989E-2</v>
      </c>
    </row>
    <row r="3349" spans="1:7" s="22" customFormat="1" x14ac:dyDescent="0.25">
      <c r="A3349" s="51">
        <f>A3348+1</f>
        <v>3337</v>
      </c>
      <c r="B3349" s="41">
        <v>4.6382261202781994E-3</v>
      </c>
      <c r="C3349" s="52">
        <f>SMALL($B$13:$B$3681,A3349)</f>
        <v>1.300277670174016E-2</v>
      </c>
      <c r="D3349" s="32">
        <f>A3349/$A$12</f>
        <v>0.90951212864540742</v>
      </c>
      <c r="E3349" s="55">
        <f>C3349*$E$9+$F$9</f>
        <v>0.89755128238157489</v>
      </c>
      <c r="F3349" s="32">
        <f>ABS(E3349-D3349)</f>
        <v>1.1960846263832536E-2</v>
      </c>
      <c r="G3349" s="32">
        <f>ABS(E3349-D3348)</f>
        <v>1.1688292434451242E-2</v>
      </c>
    </row>
    <row r="3350" spans="1:7" s="22" customFormat="1" x14ac:dyDescent="0.25">
      <c r="A3350" s="51">
        <f>A3349+1</f>
        <v>3338</v>
      </c>
      <c r="B3350" s="41">
        <v>2.2842977185728031E-3</v>
      </c>
      <c r="C3350" s="52">
        <f>SMALL($B$13:$B$3681,A3350)</f>
        <v>1.3063410045509066E-2</v>
      </c>
      <c r="D3350" s="32">
        <f>A3350/$A$12</f>
        <v>0.90978468247478872</v>
      </c>
      <c r="E3350" s="55">
        <f>C3350*$E$9+$F$9</f>
        <v>0.89794389503457872</v>
      </c>
      <c r="F3350" s="32">
        <f>ABS(E3350-D3350)</f>
        <v>1.1840787440209999E-2</v>
      </c>
      <c r="G3350" s="32">
        <f>ABS(E3350-D3349)</f>
        <v>1.1568233610828704E-2</v>
      </c>
    </row>
    <row r="3351" spans="1:7" s="22" customFormat="1" x14ac:dyDescent="0.25">
      <c r="A3351" s="51">
        <f>A3350+1</f>
        <v>3339</v>
      </c>
      <c r="B3351" s="41">
        <v>7.1462187323051429E-4</v>
      </c>
      <c r="C3351" s="52">
        <f>SMALL($B$13:$B$3681,A3351)</f>
        <v>1.306591979187216E-2</v>
      </c>
      <c r="D3351" s="32">
        <f>A3351/$A$12</f>
        <v>0.91005723630417013</v>
      </c>
      <c r="E3351" s="55">
        <f>C3351*$E$9+$F$9</f>
        <v>0.89796014612872477</v>
      </c>
      <c r="F3351" s="32">
        <f>ABS(E3351-D3351)</f>
        <v>1.2097090175445357E-2</v>
      </c>
      <c r="G3351" s="32">
        <f>ABS(E3351-D3350)</f>
        <v>1.1824536346063952E-2</v>
      </c>
    </row>
    <row r="3352" spans="1:7" s="22" customFormat="1" x14ac:dyDescent="0.25">
      <c r="A3352" s="51">
        <f>A3351+1</f>
        <v>3340</v>
      </c>
      <c r="B3352" s="41">
        <v>7.628460587227881E-4</v>
      </c>
      <c r="C3352" s="52">
        <f>SMALL($B$13:$B$3681,A3352)</f>
        <v>1.311025542040728E-2</v>
      </c>
      <c r="D3352" s="32">
        <f>A3352/$A$12</f>
        <v>0.91032979013355142</v>
      </c>
      <c r="E3352" s="55">
        <f>C3352*$E$9+$F$9</f>
        <v>0.89824722791672751</v>
      </c>
      <c r="F3352" s="32">
        <f>ABS(E3352-D3352)</f>
        <v>1.2082562216823911E-2</v>
      </c>
      <c r="G3352" s="32">
        <f>ABS(E3352-D3351)</f>
        <v>1.1810008387442616E-2</v>
      </c>
    </row>
    <row r="3353" spans="1:7" s="22" customFormat="1" x14ac:dyDescent="0.25">
      <c r="A3353" s="51">
        <f>A3352+1</f>
        <v>3341</v>
      </c>
      <c r="B3353" s="41">
        <v>7.6078979481003506E-4</v>
      </c>
      <c r="C3353" s="52">
        <f>SMALL($B$13:$B$3681,A3353)</f>
        <v>1.3123830404620673E-2</v>
      </c>
      <c r="D3353" s="32">
        <f>A3353/$A$12</f>
        <v>0.91060234396293271</v>
      </c>
      <c r="E3353" s="55">
        <f>C3353*$E$9+$F$9</f>
        <v>0.89833512857064524</v>
      </c>
      <c r="F3353" s="32">
        <f>ABS(E3353-D3353)</f>
        <v>1.2267215392287478E-2</v>
      </c>
      <c r="G3353" s="32">
        <f>ABS(E3353-D3352)</f>
        <v>1.1994661562906184E-2</v>
      </c>
    </row>
    <row r="3354" spans="1:7" s="22" customFormat="1" x14ac:dyDescent="0.25">
      <c r="A3354" s="51">
        <f>A3353+1</f>
        <v>3342</v>
      </c>
      <c r="B3354" s="41">
        <v>8.3254508050140119E-4</v>
      </c>
      <c r="C3354" s="52">
        <f>SMALL($B$13:$B$3681,A3354)</f>
        <v>1.3250799421383741E-2</v>
      </c>
      <c r="D3354" s="32">
        <f>A3354/$A$12</f>
        <v>0.91087489779231401</v>
      </c>
      <c r="E3354" s="55">
        <f>C3354*$E$9+$F$9</f>
        <v>0.8991572775636254</v>
      </c>
      <c r="F3354" s="32">
        <f>ABS(E3354-D3354)</f>
        <v>1.1717620228688608E-2</v>
      </c>
      <c r="G3354" s="32">
        <f>ABS(E3354-D3353)</f>
        <v>1.1445066399307313E-2</v>
      </c>
    </row>
    <row r="3355" spans="1:7" s="22" customFormat="1" x14ac:dyDescent="0.25">
      <c r="A3355" s="51">
        <f>A3354+1</f>
        <v>3343</v>
      </c>
      <c r="B3355" s="41">
        <v>4.3787227217131353E-3</v>
      </c>
      <c r="C3355" s="52">
        <f>SMALL($B$13:$B$3681,A3355)</f>
        <v>1.3267804423219731E-2</v>
      </c>
      <c r="D3355" s="32">
        <f>A3355/$A$12</f>
        <v>0.9111474516216953</v>
      </c>
      <c r="E3355" s="55">
        <f>C3355*$E$9+$F$9</f>
        <v>0.89926738824646368</v>
      </c>
      <c r="F3355" s="32">
        <f>ABS(E3355-D3355)</f>
        <v>1.188006337523162E-2</v>
      </c>
      <c r="G3355" s="32">
        <f>ABS(E3355-D3354)</f>
        <v>1.1607509545850325E-2</v>
      </c>
    </row>
    <row r="3356" spans="1:7" s="22" customFormat="1" x14ac:dyDescent="0.25">
      <c r="A3356" s="51">
        <f>A3355+1</f>
        <v>3344</v>
      </c>
      <c r="B3356" s="41">
        <v>8.7504119397111002E-3</v>
      </c>
      <c r="C3356" s="52">
        <f>SMALL($B$13:$B$3681,A3356)</f>
        <v>1.3278461416221132E-2</v>
      </c>
      <c r="D3356" s="32">
        <f>A3356/$A$12</f>
        <v>0.9114200054510766</v>
      </c>
      <c r="E3356" s="55">
        <f>C3356*$E$9+$F$9</f>
        <v>0.89933639434171164</v>
      </c>
      <c r="F3356" s="32">
        <f>ABS(E3356-D3356)</f>
        <v>1.2083611109364956E-2</v>
      </c>
      <c r="G3356" s="32">
        <f>ABS(E3356-D3355)</f>
        <v>1.1811057279983661E-2</v>
      </c>
    </row>
    <row r="3357" spans="1:7" s="22" customFormat="1" x14ac:dyDescent="0.25">
      <c r="A3357" s="51">
        <f>A3356+1</f>
        <v>3345</v>
      </c>
      <c r="B3357" s="41">
        <v>6.016359798385329E-4</v>
      </c>
      <c r="C3357" s="52">
        <f>SMALL($B$13:$B$3681,A3357)</f>
        <v>1.3293167965035879E-2</v>
      </c>
      <c r="D3357" s="32">
        <f>A3357/$A$12</f>
        <v>0.91169255928045789</v>
      </c>
      <c r="E3357" s="55">
        <f>C3357*$E$9+$F$9</f>
        <v>0.89943162209574568</v>
      </c>
      <c r="F3357" s="32">
        <f>ABS(E3357-D3357)</f>
        <v>1.2260937184712217E-2</v>
      </c>
      <c r="G3357" s="32">
        <f>ABS(E3357-D3356)</f>
        <v>1.1988383355330923E-2</v>
      </c>
    </row>
    <row r="3358" spans="1:7" s="22" customFormat="1" x14ac:dyDescent="0.25">
      <c r="A3358" s="51">
        <f>A3357+1</f>
        <v>3346</v>
      </c>
      <c r="B3358" s="41">
        <v>6.6610347578310858E-4</v>
      </c>
      <c r="C3358" s="52">
        <f>SMALL($B$13:$B$3681,A3358)</f>
        <v>1.3299423978722746E-2</v>
      </c>
      <c r="D3358" s="32">
        <f>A3358/$A$12</f>
        <v>0.91196511310983919</v>
      </c>
      <c r="E3358" s="55">
        <f>C3358*$E$9+$F$9</f>
        <v>0.8994721309969238</v>
      </c>
      <c r="F3358" s="32">
        <f>ABS(E3358-D3358)</f>
        <v>1.2492982112915385E-2</v>
      </c>
      <c r="G3358" s="32">
        <f>ABS(E3358-D3357)</f>
        <v>1.222042828353409E-2</v>
      </c>
    </row>
    <row r="3359" spans="1:7" s="22" customFormat="1" x14ac:dyDescent="0.25">
      <c r="A3359" s="51">
        <f>A3358+1</f>
        <v>3347</v>
      </c>
      <c r="B3359" s="41">
        <v>5.8023483424979316E-4</v>
      </c>
      <c r="C3359" s="52">
        <f>SMALL($B$13:$B$3681,A3359)</f>
        <v>1.3342725856847537E-2</v>
      </c>
      <c r="D3359" s="32">
        <f>A3359/$A$12</f>
        <v>0.91223766693922048</v>
      </c>
      <c r="E3359" s="55">
        <f>C3359*$E$9+$F$9</f>
        <v>0.89975251905065567</v>
      </c>
      <c r="F3359" s="32">
        <f>ABS(E3359-D3359)</f>
        <v>1.2485147888564807E-2</v>
      </c>
      <c r="G3359" s="32">
        <f>ABS(E3359-D3358)</f>
        <v>1.2212594059183512E-2</v>
      </c>
    </row>
    <row r="3360" spans="1:7" s="22" customFormat="1" x14ac:dyDescent="0.25">
      <c r="A3360" s="51">
        <f>A3359+1</f>
        <v>3348</v>
      </c>
      <c r="B3360" s="41">
        <v>9.2812141755860278E-4</v>
      </c>
      <c r="C3360" s="52">
        <f>SMALL($B$13:$B$3681,A3360)</f>
        <v>1.3343373927761082E-2</v>
      </c>
      <c r="D3360" s="32">
        <f>A3360/$A$12</f>
        <v>0.91251022076860178</v>
      </c>
      <c r="E3360" s="55">
        <f>C3360*$E$9+$F$9</f>
        <v>0.89975671543543145</v>
      </c>
      <c r="F3360" s="32">
        <f>ABS(E3360-D3360)</f>
        <v>1.2753505333170323E-2</v>
      </c>
      <c r="G3360" s="32">
        <f>ABS(E3360-D3359)</f>
        <v>1.2480951503789028E-2</v>
      </c>
    </row>
    <row r="3361" spans="1:7" s="22" customFormat="1" x14ac:dyDescent="0.25">
      <c r="A3361" s="51">
        <f>A3360+1</f>
        <v>3349</v>
      </c>
      <c r="B3361" s="41">
        <v>1.258331367199661E-3</v>
      </c>
      <c r="C3361" s="52">
        <f>SMALL($B$13:$B$3681,A3361)</f>
        <v>1.3365399692645386E-2</v>
      </c>
      <c r="D3361" s="32">
        <f>A3361/$A$12</f>
        <v>0.91278277459798307</v>
      </c>
      <c r="E3361" s="55">
        <f>C3361*$E$9+$F$9</f>
        <v>0.89989933653214393</v>
      </c>
      <c r="F3361" s="32">
        <f>ABS(E3361-D3361)</f>
        <v>1.2883438065839137E-2</v>
      </c>
      <c r="G3361" s="32">
        <f>ABS(E3361-D3360)</f>
        <v>1.2610884236457842E-2</v>
      </c>
    </row>
    <row r="3362" spans="1:7" s="22" customFormat="1" x14ac:dyDescent="0.25">
      <c r="A3362" s="51">
        <f>A3361+1</f>
        <v>3350</v>
      </c>
      <c r="B3362" s="41">
        <v>5.8935995194764335E-4</v>
      </c>
      <c r="C3362" s="52">
        <f>SMALL($B$13:$B$3681,A3362)</f>
        <v>1.3430632368223977E-2</v>
      </c>
      <c r="D3362" s="32">
        <f>A3362/$A$12</f>
        <v>0.91305532842736437</v>
      </c>
      <c r="E3362" s="55">
        <f>C3362*$E$9+$F$9</f>
        <v>0.90032173075006894</v>
      </c>
      <c r="F3362" s="32">
        <f>ABS(E3362-D3362)</f>
        <v>1.2733597677295427E-2</v>
      </c>
      <c r="G3362" s="32">
        <f>ABS(E3362-D3361)</f>
        <v>1.2461043847914133E-2</v>
      </c>
    </row>
    <row r="3363" spans="1:7" s="22" customFormat="1" x14ac:dyDescent="0.25">
      <c r="A3363" s="51">
        <f>A3362+1</f>
        <v>3351</v>
      </c>
      <c r="B3363" s="41">
        <v>3.0322315964650959E-3</v>
      </c>
      <c r="C3363" s="52">
        <f>SMALL($B$13:$B$3681,A3363)</f>
        <v>1.3461015107717245E-2</v>
      </c>
      <c r="D3363" s="32">
        <f>A3363/$A$12</f>
        <v>0.91332788225674566</v>
      </c>
      <c r="E3363" s="55">
        <f>C3363*$E$9+$F$9</f>
        <v>0.90051846487714327</v>
      </c>
      <c r="F3363" s="32">
        <f>ABS(E3363-D3363)</f>
        <v>1.2809417379602395E-2</v>
      </c>
      <c r="G3363" s="32">
        <f>ABS(E3363-D3362)</f>
        <v>1.25368635502211E-2</v>
      </c>
    </row>
    <row r="3364" spans="1:7" s="22" customFormat="1" x14ac:dyDescent="0.25">
      <c r="A3364" s="51">
        <f>A3363+1</f>
        <v>3352</v>
      </c>
      <c r="B3364" s="41">
        <v>4.7843460658408832E-3</v>
      </c>
      <c r="C3364" s="52">
        <f>SMALL($B$13:$B$3681,A3364)</f>
        <v>1.3515440381663246E-2</v>
      </c>
      <c r="D3364" s="32">
        <f>A3364/$A$12</f>
        <v>0.91360043608612695</v>
      </c>
      <c r="E3364" s="55">
        <f>C3364*$E$9+$F$9</f>
        <v>0.90087087907478069</v>
      </c>
      <c r="F3364" s="32">
        <f>ABS(E3364-D3364)</f>
        <v>1.272955701134626E-2</v>
      </c>
      <c r="G3364" s="32">
        <f>ABS(E3364-D3363)</f>
        <v>1.2457003181964965E-2</v>
      </c>
    </row>
    <row r="3365" spans="1:7" s="22" customFormat="1" x14ac:dyDescent="0.25">
      <c r="A3365" s="51">
        <f>A3364+1</f>
        <v>3353</v>
      </c>
      <c r="B3365" s="41">
        <v>1.7745083527523908E-3</v>
      </c>
      <c r="C3365" s="52">
        <f>SMALL($B$13:$B$3681,A3365)</f>
        <v>1.3515452735610223E-2</v>
      </c>
      <c r="D3365" s="32">
        <f>A3365/$A$12</f>
        <v>0.91387298991550836</v>
      </c>
      <c r="E3365" s="55">
        <f>C3365*$E$9+$F$9</f>
        <v>0.90087095906898185</v>
      </c>
      <c r="F3365" s="32">
        <f>ABS(E3365-D3365)</f>
        <v>1.3002030846526513E-2</v>
      </c>
      <c r="G3365" s="32">
        <f>ABS(E3365-D3364)</f>
        <v>1.2729477017145108E-2</v>
      </c>
    </row>
    <row r="3366" spans="1:7" s="22" customFormat="1" x14ac:dyDescent="0.25">
      <c r="A3366" s="51">
        <f>A3365+1</f>
        <v>3354</v>
      </c>
      <c r="B3366" s="41">
        <v>1.7899850259202599E-3</v>
      </c>
      <c r="C3366" s="52">
        <f>SMALL($B$13:$B$3681,A3366)</f>
        <v>1.3522611993925016E-2</v>
      </c>
      <c r="D3366" s="32">
        <f>A3366/$A$12</f>
        <v>0.91414554374488965</v>
      </c>
      <c r="E3366" s="55">
        <f>C3366*$E$9+$F$9</f>
        <v>0.90091731665419483</v>
      </c>
      <c r="F3366" s="32">
        <f>ABS(E3366-D3366)</f>
        <v>1.3228227090694822E-2</v>
      </c>
      <c r="G3366" s="32">
        <f>ABS(E3366-D3365)</f>
        <v>1.2955673261313527E-2</v>
      </c>
    </row>
    <row r="3367" spans="1:7" s="22" customFormat="1" x14ac:dyDescent="0.25">
      <c r="A3367" s="51">
        <f>A3366+1</f>
        <v>3355</v>
      </c>
      <c r="B3367" s="41">
        <v>7.3011283438355057E-3</v>
      </c>
      <c r="C3367" s="52">
        <f>SMALL($B$13:$B$3681,A3367)</f>
        <v>1.3582656235676116E-2</v>
      </c>
      <c r="D3367" s="32">
        <f>A3367/$A$12</f>
        <v>0.91441809757427095</v>
      </c>
      <c r="E3367" s="55">
        <f>C3367*$E$9+$F$9</f>
        <v>0.90130611475745204</v>
      </c>
      <c r="F3367" s="32">
        <f>ABS(E3367-D3367)</f>
        <v>1.3111982816818912E-2</v>
      </c>
      <c r="G3367" s="32">
        <f>ABS(E3367-D3366)</f>
        <v>1.2839428987437618E-2</v>
      </c>
    </row>
    <row r="3368" spans="1:7" s="22" customFormat="1" x14ac:dyDescent="0.25">
      <c r="A3368" s="51">
        <f>A3367+1</f>
        <v>3356</v>
      </c>
      <c r="B3368" s="41">
        <v>3.921208018269895E-3</v>
      </c>
      <c r="C3368" s="52">
        <f>SMALL($B$13:$B$3681,A3368)</f>
        <v>1.3585446533427803E-2</v>
      </c>
      <c r="D3368" s="32">
        <f>A3368/$A$12</f>
        <v>0.91469065140365224</v>
      </c>
      <c r="E3368" s="55">
        <f>C3368*$E$9+$F$9</f>
        <v>0.90132418247621648</v>
      </c>
      <c r="F3368" s="32">
        <f>ABS(E3368-D3368)</f>
        <v>1.336646892743576E-2</v>
      </c>
      <c r="G3368" s="32">
        <f>ABS(E3368-D3367)</f>
        <v>1.3093915098054465E-2</v>
      </c>
    </row>
    <row r="3369" spans="1:7" s="22" customFormat="1" x14ac:dyDescent="0.25">
      <c r="A3369" s="51">
        <f>A3368+1</f>
        <v>3357</v>
      </c>
      <c r="B3369" s="41">
        <v>1.173064036382615E-2</v>
      </c>
      <c r="C3369" s="52">
        <f>SMALL($B$13:$B$3681,A3369)</f>
        <v>1.3611907635294962E-2</v>
      </c>
      <c r="D3369" s="32">
        <f>A3369/$A$12</f>
        <v>0.91496320523303354</v>
      </c>
      <c r="E3369" s="55">
        <f>C3369*$E$9+$F$9</f>
        <v>0.9014955232395605</v>
      </c>
      <c r="F3369" s="32">
        <f>ABS(E3369-D3369)</f>
        <v>1.3467681993473035E-2</v>
      </c>
      <c r="G3369" s="32">
        <f>ABS(E3369-D3368)</f>
        <v>1.3195128164091741E-2</v>
      </c>
    </row>
    <row r="3370" spans="1:7" s="22" customFormat="1" x14ac:dyDescent="0.25">
      <c r="A3370" s="51">
        <f>A3369+1</f>
        <v>3358</v>
      </c>
      <c r="B3370" s="41">
        <v>6.6030549480937117E-3</v>
      </c>
      <c r="C3370" s="52">
        <f>SMALL($B$13:$B$3681,A3370)</f>
        <v>1.3647111799944711E-2</v>
      </c>
      <c r="D3370" s="32">
        <f>A3370/$A$12</f>
        <v>0.91523575906241483</v>
      </c>
      <c r="E3370" s="55">
        <f>C3370*$E$9+$F$9</f>
        <v>0.90172347702902322</v>
      </c>
      <c r="F3370" s="32">
        <f>ABS(E3370-D3370)</f>
        <v>1.3512282033391609E-2</v>
      </c>
      <c r="G3370" s="32">
        <f>ABS(E3370-D3369)</f>
        <v>1.3239728204010315E-2</v>
      </c>
    </row>
    <row r="3371" spans="1:7" s="22" customFormat="1" x14ac:dyDescent="0.25">
      <c r="A3371" s="51">
        <f>A3370+1</f>
        <v>3359</v>
      </c>
      <c r="B3371" s="41">
        <v>9.8284936937897971E-4</v>
      </c>
      <c r="C3371" s="52">
        <f>SMALL($B$13:$B$3681,A3371)</f>
        <v>1.3647126089201211E-2</v>
      </c>
      <c r="D3371" s="32">
        <f>A3371/$A$12</f>
        <v>0.91550831289179613</v>
      </c>
      <c r="E3371" s="55">
        <f>C3371*$E$9+$F$9</f>
        <v>0.90172356955472865</v>
      </c>
      <c r="F3371" s="32">
        <f>ABS(E3371-D3371)</f>
        <v>1.3784743337067473E-2</v>
      </c>
      <c r="G3371" s="32">
        <f>ABS(E3371-D3370)</f>
        <v>1.3512189507686179E-2</v>
      </c>
    </row>
    <row r="3372" spans="1:7" s="22" customFormat="1" x14ac:dyDescent="0.25">
      <c r="A3372" s="51">
        <f>A3371+1</f>
        <v>3360</v>
      </c>
      <c r="B3372" s="41">
        <v>3.0404193136143176E-3</v>
      </c>
      <c r="C3372" s="52">
        <f>SMALL($B$13:$B$3681,A3372)</f>
        <v>1.3664793074220194E-2</v>
      </c>
      <c r="D3372" s="32">
        <f>A3372/$A$12</f>
        <v>0.91578086672117742</v>
      </c>
      <c r="E3372" s="55">
        <f>C3372*$E$9+$F$9</f>
        <v>0.90183796670698402</v>
      </c>
      <c r="F3372" s="32">
        <f>ABS(E3372-D3372)</f>
        <v>1.3942900014193405E-2</v>
      </c>
      <c r="G3372" s="32">
        <f>ABS(E3372-D3371)</f>
        <v>1.367034618481211E-2</v>
      </c>
    </row>
    <row r="3373" spans="1:7" s="22" customFormat="1" x14ac:dyDescent="0.25">
      <c r="A3373" s="51">
        <f>A3372+1</f>
        <v>3361</v>
      </c>
      <c r="B3373" s="41">
        <v>1.0316742294924075E-3</v>
      </c>
      <c r="C3373" s="52">
        <f>SMALL($B$13:$B$3681,A3373)</f>
        <v>1.373802192712742E-2</v>
      </c>
      <c r="D3373" s="32">
        <f>A3373/$A$12</f>
        <v>0.91605342055055872</v>
      </c>
      <c r="E3373" s="55">
        <f>C3373*$E$9+$F$9</f>
        <v>0.90231213772295016</v>
      </c>
      <c r="F3373" s="32">
        <f>ABS(E3373-D3373)</f>
        <v>1.3741282827608559E-2</v>
      </c>
      <c r="G3373" s="32">
        <f>ABS(E3373-D3372)</f>
        <v>1.3468728998227264E-2</v>
      </c>
    </row>
    <row r="3374" spans="1:7" s="22" customFormat="1" x14ac:dyDescent="0.25">
      <c r="A3374" s="51">
        <f>A3373+1</f>
        <v>3362</v>
      </c>
      <c r="B3374" s="41">
        <v>6.0916730224747084E-4</v>
      </c>
      <c r="C3374" s="52">
        <f>SMALL($B$13:$B$3681,A3374)</f>
        <v>1.3901425568696779E-2</v>
      </c>
      <c r="D3374" s="32">
        <f>A3374/$A$12</f>
        <v>0.91632597437994001</v>
      </c>
      <c r="E3374" s="55">
        <f>C3374*$E$9+$F$9</f>
        <v>0.9033702079733974</v>
      </c>
      <c r="F3374" s="32">
        <f>ABS(E3374-D3374)</f>
        <v>1.2955766406542613E-2</v>
      </c>
      <c r="G3374" s="32">
        <f>ABS(E3374-D3373)</f>
        <v>1.2683212577161318E-2</v>
      </c>
    </row>
    <row r="3375" spans="1:7" s="22" customFormat="1" x14ac:dyDescent="0.25">
      <c r="A3375" s="51">
        <f>A3374+1</f>
        <v>3363</v>
      </c>
      <c r="B3375" s="41">
        <v>1.0477721374096416E-3</v>
      </c>
      <c r="C3375" s="52">
        <f>SMALL($B$13:$B$3681,A3375)</f>
        <v>1.3964392329172237E-2</v>
      </c>
      <c r="D3375" s="32">
        <f>A3375/$A$12</f>
        <v>0.91659852820932131</v>
      </c>
      <c r="E3375" s="55">
        <f>C3375*$E$9+$F$9</f>
        <v>0.90377792995184447</v>
      </c>
      <c r="F3375" s="32">
        <f>ABS(E3375-D3375)</f>
        <v>1.2820598257476834E-2</v>
      </c>
      <c r="G3375" s="32">
        <f>ABS(E3375-D3374)</f>
        <v>1.2548044428095539E-2</v>
      </c>
    </row>
    <row r="3376" spans="1:7" s="22" customFormat="1" x14ac:dyDescent="0.25">
      <c r="A3376" s="51">
        <f>A3375+1</f>
        <v>3364</v>
      </c>
      <c r="B3376" s="41">
        <v>1.5958484019054087E-3</v>
      </c>
      <c r="C3376" s="52">
        <f>SMALL($B$13:$B$3681,A3376)</f>
        <v>1.3976431076726525E-2</v>
      </c>
      <c r="D3376" s="32">
        <f>A3376/$A$12</f>
        <v>0.9168710820387026</v>
      </c>
      <c r="E3376" s="55">
        <f>C3376*$E$9+$F$9</f>
        <v>0.90385588317563748</v>
      </c>
      <c r="F3376" s="32">
        <f>ABS(E3376-D3376)</f>
        <v>1.3015198863065125E-2</v>
      </c>
      <c r="G3376" s="32">
        <f>ABS(E3376-D3375)</f>
        <v>1.274264503368383E-2</v>
      </c>
    </row>
    <row r="3377" spans="1:7" s="22" customFormat="1" x14ac:dyDescent="0.25">
      <c r="A3377" s="51">
        <f>A3376+1</f>
        <v>3365</v>
      </c>
      <c r="B3377" s="41">
        <v>1.208596345724039E-2</v>
      </c>
      <c r="C3377" s="52">
        <f>SMALL($B$13:$B$3681,A3377)</f>
        <v>1.3987982961531198E-2</v>
      </c>
      <c r="D3377" s="32">
        <f>A3377/$A$12</f>
        <v>0.9171436358680839</v>
      </c>
      <c r="E3377" s="55">
        <f>C3377*$E$9+$F$9</f>
        <v>0.90393068386876174</v>
      </c>
      <c r="F3377" s="32">
        <f>ABS(E3377-D3377)</f>
        <v>1.3212951999322153E-2</v>
      </c>
      <c r="G3377" s="32">
        <f>ABS(E3377-D3376)</f>
        <v>1.2940398169940859E-2</v>
      </c>
    </row>
    <row r="3378" spans="1:7" s="22" customFormat="1" x14ac:dyDescent="0.25">
      <c r="A3378" s="51">
        <f>A3377+1</f>
        <v>3366</v>
      </c>
      <c r="B3378" s="41">
        <v>9.6148533194689856E-4</v>
      </c>
      <c r="C3378" s="52">
        <f>SMALL($B$13:$B$3681,A3378)</f>
        <v>1.3995253522911311E-2</v>
      </c>
      <c r="D3378" s="32">
        <f>A3378/$A$12</f>
        <v>0.9174161896974653</v>
      </c>
      <c r="E3378" s="55">
        <f>C3378*$E$9+$F$9</f>
        <v>0.9039777621628956</v>
      </c>
      <c r="F3378" s="32">
        <f>ABS(E3378-D3378)</f>
        <v>1.3438427534569697E-2</v>
      </c>
      <c r="G3378" s="32">
        <f>ABS(E3378-D3377)</f>
        <v>1.3165873705188291E-2</v>
      </c>
    </row>
    <row r="3379" spans="1:7" s="22" customFormat="1" x14ac:dyDescent="0.25">
      <c r="A3379" s="51">
        <f>A3378+1</f>
        <v>3367</v>
      </c>
      <c r="B3379" s="41">
        <v>1.1398997953838697E-3</v>
      </c>
      <c r="C3379" s="52">
        <f>SMALL($B$13:$B$3681,A3379)</f>
        <v>1.401650524942849E-2</v>
      </c>
      <c r="D3379" s="32">
        <f>A3379/$A$12</f>
        <v>0.9176887435268466</v>
      </c>
      <c r="E3379" s="55">
        <f>C3379*$E$9+$F$9</f>
        <v>0.90411537121115493</v>
      </c>
      <c r="F3379" s="32">
        <f>ABS(E3379-D3379)</f>
        <v>1.3573372315691667E-2</v>
      </c>
      <c r="G3379" s="32">
        <f>ABS(E3379-D3378)</f>
        <v>1.3300818486310373E-2</v>
      </c>
    </row>
    <row r="3380" spans="1:7" s="22" customFormat="1" x14ac:dyDescent="0.25">
      <c r="A3380" s="51">
        <f>A3379+1</f>
        <v>3368</v>
      </c>
      <c r="B3380" s="41">
        <v>3.1737015311248395E-3</v>
      </c>
      <c r="C3380" s="52">
        <f>SMALL($B$13:$B$3681,A3380)</f>
        <v>1.408214873096944E-2</v>
      </c>
      <c r="D3380" s="32">
        <f>A3380/$A$12</f>
        <v>0.91796129735622789</v>
      </c>
      <c r="E3380" s="55">
        <f>C3380*$E$9+$F$9</f>
        <v>0.90454042547730962</v>
      </c>
      <c r="F3380" s="32">
        <f>ABS(E3380-D3380)</f>
        <v>1.3420871878918272E-2</v>
      </c>
      <c r="G3380" s="32">
        <f>ABS(E3380-D3379)</f>
        <v>1.3148318049536978E-2</v>
      </c>
    </row>
    <row r="3381" spans="1:7" s="22" customFormat="1" x14ac:dyDescent="0.25">
      <c r="A3381" s="51">
        <f>A3380+1</f>
        <v>3369</v>
      </c>
      <c r="B3381" s="41">
        <v>4.0909816731160009E-3</v>
      </c>
      <c r="C3381" s="52">
        <f>SMALL($B$13:$B$3681,A3381)</f>
        <v>1.4100865581818139E-2</v>
      </c>
      <c r="D3381" s="32">
        <f>A3381/$A$12</f>
        <v>0.91823385118560918</v>
      </c>
      <c r="E3381" s="55">
        <f>C3381*$E$9+$F$9</f>
        <v>0.90466162071429979</v>
      </c>
      <c r="F3381" s="32">
        <f>ABS(E3381-D3381)</f>
        <v>1.3572230471309399E-2</v>
      </c>
      <c r="G3381" s="32">
        <f>ABS(E3381-D3380)</f>
        <v>1.3299676641928104E-2</v>
      </c>
    </row>
    <row r="3382" spans="1:7" s="22" customFormat="1" x14ac:dyDescent="0.25">
      <c r="A3382" s="51">
        <f>A3381+1</f>
        <v>3370</v>
      </c>
      <c r="B3382" s="41">
        <v>3.6413204659397347E-3</v>
      </c>
      <c r="C3382" s="52">
        <f>SMALL($B$13:$B$3681,A3382)</f>
        <v>1.4147037154577879E-2</v>
      </c>
      <c r="D3382" s="32">
        <f>A3382/$A$12</f>
        <v>0.91850640501499048</v>
      </c>
      <c r="E3382" s="55">
        <f>C3382*$E$9+$F$9</f>
        <v>0.90496059059700407</v>
      </c>
      <c r="F3382" s="32">
        <f>ABS(E3382-D3382)</f>
        <v>1.3545814417986413E-2</v>
      </c>
      <c r="G3382" s="32">
        <f>ABS(E3382-D3381)</f>
        <v>1.3273260588605118E-2</v>
      </c>
    </row>
    <row r="3383" spans="1:7" s="22" customFormat="1" x14ac:dyDescent="0.25">
      <c r="A3383" s="51">
        <f>A3382+1</f>
        <v>3371</v>
      </c>
      <c r="B3383" s="41">
        <v>1.4601495139086595E-3</v>
      </c>
      <c r="C3383" s="52">
        <f>SMALL($B$13:$B$3681,A3383)</f>
        <v>1.4258570617492639E-2</v>
      </c>
      <c r="D3383" s="32">
        <f>A3383/$A$12</f>
        <v>0.91877895884437177</v>
      </c>
      <c r="E3383" s="55">
        <f>C3383*$E$9+$F$9</f>
        <v>0.90568279138706043</v>
      </c>
      <c r="F3383" s="32">
        <f>ABS(E3383-D3383)</f>
        <v>1.3096167457311347E-2</v>
      </c>
      <c r="G3383" s="32">
        <f>ABS(E3383-D3382)</f>
        <v>1.2823613627930053E-2</v>
      </c>
    </row>
    <row r="3384" spans="1:7" s="22" customFormat="1" x14ac:dyDescent="0.25">
      <c r="A3384" s="51">
        <f>A3383+1</f>
        <v>3372</v>
      </c>
      <c r="B3384" s="41">
        <v>1.3284998240764012E-3</v>
      </c>
      <c r="C3384" s="52">
        <f>SMALL($B$13:$B$3681,A3384)</f>
        <v>1.4268990575343032E-2</v>
      </c>
      <c r="D3384" s="32">
        <f>A3384/$A$12</f>
        <v>0.91905151267375307</v>
      </c>
      <c r="E3384" s="55">
        <f>C3384*$E$9+$F$9</f>
        <v>0.9057502626337629</v>
      </c>
      <c r="F3384" s="32">
        <f>ABS(E3384-D3384)</f>
        <v>1.3301250039990165E-2</v>
      </c>
      <c r="G3384" s="32">
        <f>ABS(E3384-D3383)</f>
        <v>1.302869621060887E-2</v>
      </c>
    </row>
    <row r="3385" spans="1:7" s="22" customFormat="1" x14ac:dyDescent="0.25">
      <c r="A3385" s="51">
        <f>A3384+1</f>
        <v>3373</v>
      </c>
      <c r="B3385" s="41">
        <v>7.2821259143946437E-3</v>
      </c>
      <c r="C3385" s="52">
        <f>SMALL($B$13:$B$3681,A3385)</f>
        <v>1.4344567364943162E-2</v>
      </c>
      <c r="D3385" s="32">
        <f>A3385/$A$12</f>
        <v>0.91932406650313436</v>
      </c>
      <c r="E3385" s="55">
        <f>C3385*$E$9+$F$9</f>
        <v>0.9062396369948984</v>
      </c>
      <c r="F3385" s="32">
        <f>ABS(E3385-D3385)</f>
        <v>1.3084429508235962E-2</v>
      </c>
      <c r="G3385" s="32">
        <f>ABS(E3385-D3384)</f>
        <v>1.2811875678854667E-2</v>
      </c>
    </row>
    <row r="3386" spans="1:7" s="22" customFormat="1" x14ac:dyDescent="0.25">
      <c r="A3386" s="51">
        <f>A3385+1</f>
        <v>3374</v>
      </c>
      <c r="B3386" s="41">
        <v>7.4803239531410215E-3</v>
      </c>
      <c r="C3386" s="52">
        <f>SMALL($B$13:$B$3681,A3386)</f>
        <v>1.4381674867784133E-2</v>
      </c>
      <c r="D3386" s="32">
        <f>A3386/$A$12</f>
        <v>0.91959662033251566</v>
      </c>
      <c r="E3386" s="55">
        <f>C3386*$E$9+$F$9</f>
        <v>0.90647991526805882</v>
      </c>
      <c r="F3386" s="32">
        <f>ABS(E3386-D3386)</f>
        <v>1.3116705064456835E-2</v>
      </c>
      <c r="G3386" s="32">
        <f>ABS(E3386-D3385)</f>
        <v>1.284415123507554E-2</v>
      </c>
    </row>
    <row r="3387" spans="1:7" s="22" customFormat="1" x14ac:dyDescent="0.25">
      <c r="A3387" s="51">
        <f>A3386+1</f>
        <v>3375</v>
      </c>
      <c r="B3387" s="41">
        <v>2.6721369221056612E-3</v>
      </c>
      <c r="C3387" s="52">
        <f>SMALL($B$13:$B$3681,A3387)</f>
        <v>1.4573661508619218E-2</v>
      </c>
      <c r="D3387" s="32">
        <f>A3387/$A$12</f>
        <v>0.91986917416189695</v>
      </c>
      <c r="E3387" s="55">
        <f>C3387*$E$9+$F$9</f>
        <v>0.90772306597877717</v>
      </c>
      <c r="F3387" s="32">
        <f>ABS(E3387-D3387)</f>
        <v>1.2146108183119786E-2</v>
      </c>
      <c r="G3387" s="32">
        <f>ABS(E3387-D3386)</f>
        <v>1.1873554353738491E-2</v>
      </c>
    </row>
    <row r="3388" spans="1:7" s="22" customFormat="1" x14ac:dyDescent="0.25">
      <c r="A3388" s="51">
        <f>A3387+1</f>
        <v>3376</v>
      </c>
      <c r="B3388" s="41">
        <v>1.7572894912201154E-3</v>
      </c>
      <c r="C3388" s="52">
        <f>SMALL($B$13:$B$3681,A3388)</f>
        <v>1.4633488976372788E-2</v>
      </c>
      <c r="D3388" s="32">
        <f>A3388/$A$12</f>
        <v>0.92014172799127825</v>
      </c>
      <c r="E3388" s="55">
        <f>C3388*$E$9+$F$9</f>
        <v>0.90811046042838472</v>
      </c>
      <c r="F3388" s="32">
        <f>ABS(E3388-D3388)</f>
        <v>1.2031267562893522E-2</v>
      </c>
      <c r="G3388" s="32">
        <f>ABS(E3388-D3387)</f>
        <v>1.1758713733512227E-2</v>
      </c>
    </row>
    <row r="3389" spans="1:7" s="22" customFormat="1" x14ac:dyDescent="0.25">
      <c r="A3389" s="51">
        <f>A3388+1</f>
        <v>3377</v>
      </c>
      <c r="B3389" s="41">
        <v>1.814827432317867E-3</v>
      </c>
      <c r="C3389" s="52">
        <f>SMALL($B$13:$B$3681,A3389)</f>
        <v>1.4659192075092337E-2</v>
      </c>
      <c r="D3389" s="32">
        <f>A3389/$A$12</f>
        <v>0.92041428182065954</v>
      </c>
      <c r="E3389" s="55">
        <f>C3389*$E$9+$F$9</f>
        <v>0.90827689297443004</v>
      </c>
      <c r="F3389" s="32">
        <f>ABS(E3389-D3389)</f>
        <v>1.2137388846229502E-2</v>
      </c>
      <c r="G3389" s="32">
        <f>ABS(E3389-D3388)</f>
        <v>1.1864835016848208E-2</v>
      </c>
    </row>
    <row r="3390" spans="1:7" s="22" customFormat="1" x14ac:dyDescent="0.25">
      <c r="A3390" s="51">
        <f>A3389+1</f>
        <v>3378</v>
      </c>
      <c r="B3390" s="41">
        <v>1.2121189418225486E-3</v>
      </c>
      <c r="C3390" s="52">
        <f>SMALL($B$13:$B$3681,A3390)</f>
        <v>1.4708060190189831E-2</v>
      </c>
      <c r="D3390" s="32">
        <f>A3390/$A$12</f>
        <v>0.92068683565004084</v>
      </c>
      <c r="E3390" s="55">
        <f>C3390*$E$9+$F$9</f>
        <v>0.90859332349142163</v>
      </c>
      <c r="F3390" s="32">
        <f>ABS(E3390-D3390)</f>
        <v>1.2093512158619202E-2</v>
      </c>
      <c r="G3390" s="32">
        <f>ABS(E3390-D3389)</f>
        <v>1.1820958329237907E-2</v>
      </c>
    </row>
    <row r="3391" spans="1:7" s="22" customFormat="1" x14ac:dyDescent="0.25">
      <c r="A3391" s="51">
        <f>A3390+1</f>
        <v>3379</v>
      </c>
      <c r="B3391" s="41">
        <v>1.667689097655245E-3</v>
      </c>
      <c r="C3391" s="52">
        <f>SMALL($B$13:$B$3681,A3391)</f>
        <v>1.4713781081358179E-2</v>
      </c>
      <c r="D3391" s="32">
        <f>A3391/$A$12</f>
        <v>0.92095938947942224</v>
      </c>
      <c r="E3391" s="55">
        <f>C3391*$E$9+$F$9</f>
        <v>0.90863036737057346</v>
      </c>
      <c r="F3391" s="32">
        <f>ABS(E3391-D3391)</f>
        <v>1.2329022108848786E-2</v>
      </c>
      <c r="G3391" s="32">
        <f>ABS(E3391-D3390)</f>
        <v>1.2056468279467381E-2</v>
      </c>
    </row>
    <row r="3392" spans="1:7" s="22" customFormat="1" x14ac:dyDescent="0.25">
      <c r="A3392" s="51">
        <f>A3391+1</f>
        <v>3380</v>
      </c>
      <c r="B3392" s="41">
        <v>3.0886480982744713E-3</v>
      </c>
      <c r="C3392" s="52">
        <f>SMALL($B$13:$B$3681,A3392)</f>
        <v>1.4739424631607045E-2</v>
      </c>
      <c r="D3392" s="32">
        <f>A3392/$A$12</f>
        <v>0.92123194330880354</v>
      </c>
      <c r="E3392" s="55">
        <f>C3392*$E$9+$F$9</f>
        <v>0.90879641432872926</v>
      </c>
      <c r="F3392" s="32">
        <f>ABS(E3392-D3392)</f>
        <v>1.2435528980074273E-2</v>
      </c>
      <c r="G3392" s="32">
        <f>ABS(E3392-D3391)</f>
        <v>1.2162975150692978E-2</v>
      </c>
    </row>
    <row r="3393" spans="1:7" s="22" customFormat="1" x14ac:dyDescent="0.25">
      <c r="A3393" s="51">
        <f>A3392+1</f>
        <v>3381</v>
      </c>
      <c r="B3393" s="41">
        <v>1.0396786683272707E-3</v>
      </c>
      <c r="C3393" s="52">
        <f>SMALL($B$13:$B$3681,A3393)</f>
        <v>1.4775729691405504E-2</v>
      </c>
      <c r="D3393" s="32">
        <f>A3393/$A$12</f>
        <v>0.92150449713818483</v>
      </c>
      <c r="E3393" s="55">
        <f>C3393*$E$9+$F$9</f>
        <v>0.90903149662765803</v>
      </c>
      <c r="F3393" s="32">
        <f>ABS(E3393-D3393)</f>
        <v>1.2473000510526799E-2</v>
      </c>
      <c r="G3393" s="32">
        <f>ABS(E3393-D3392)</f>
        <v>1.2200446681145505E-2</v>
      </c>
    </row>
    <row r="3394" spans="1:7" s="22" customFormat="1" x14ac:dyDescent="0.25">
      <c r="A3394" s="51">
        <f>A3393+1</f>
        <v>3382</v>
      </c>
      <c r="B3394" s="41">
        <v>1.2547771549951126E-3</v>
      </c>
      <c r="C3394" s="52">
        <f>SMALL($B$13:$B$3681,A3394)</f>
        <v>1.4802396064520218E-2</v>
      </c>
      <c r="D3394" s="32">
        <f>A3394/$A$12</f>
        <v>0.92177705096756613</v>
      </c>
      <c r="E3394" s="55">
        <f>C3394*$E$9+$F$9</f>
        <v>0.90920416656211622</v>
      </c>
      <c r="F3394" s="32">
        <f>ABS(E3394-D3394)</f>
        <v>1.2572884405449902E-2</v>
      </c>
      <c r="G3394" s="32">
        <f>ABS(E3394-D3393)</f>
        <v>1.2300330576068608E-2</v>
      </c>
    </row>
    <row r="3395" spans="1:7" s="22" customFormat="1" x14ac:dyDescent="0.25">
      <c r="A3395" s="51">
        <f>A3394+1</f>
        <v>3383</v>
      </c>
      <c r="B3395" s="41">
        <v>1.1095196104512595E-2</v>
      </c>
      <c r="C3395" s="52">
        <f>SMALL($B$13:$B$3681,A3395)</f>
        <v>1.4880790989654724E-2</v>
      </c>
      <c r="D3395" s="32">
        <f>A3395/$A$12</f>
        <v>0.92204960479694742</v>
      </c>
      <c r="E3395" s="55">
        <f>C3395*$E$9+$F$9</f>
        <v>0.90971178889705451</v>
      </c>
      <c r="F3395" s="32">
        <f>ABS(E3395-D3395)</f>
        <v>1.2337815899892912E-2</v>
      </c>
      <c r="G3395" s="32">
        <f>ABS(E3395-D3394)</f>
        <v>1.2065262070511618E-2</v>
      </c>
    </row>
    <row r="3396" spans="1:7" s="22" customFormat="1" x14ac:dyDescent="0.25">
      <c r="A3396" s="51">
        <f>A3395+1</f>
        <v>3384</v>
      </c>
      <c r="B3396" s="41">
        <v>8.867240164300183E-3</v>
      </c>
      <c r="C3396" s="52">
        <f>SMALL($B$13:$B$3681,A3396)</f>
        <v>1.4894851956197386E-2</v>
      </c>
      <c r="D3396" s="32">
        <f>A3396/$A$12</f>
        <v>0.92232215862632871</v>
      </c>
      <c r="E3396" s="55">
        <f>C3396*$E$9+$F$9</f>
        <v>0.90980283638074855</v>
      </c>
      <c r="F3396" s="32">
        <f>ABS(E3396-D3396)</f>
        <v>1.2519322245580167E-2</v>
      </c>
      <c r="G3396" s="32">
        <f>ABS(E3396-D3395)</f>
        <v>1.2246768416198872E-2</v>
      </c>
    </row>
    <row r="3397" spans="1:7" s="22" customFormat="1" x14ac:dyDescent="0.25">
      <c r="A3397" s="51">
        <f>A3396+1</f>
        <v>3385</v>
      </c>
      <c r="B3397" s="41">
        <v>1.7607124162165033E-2</v>
      </c>
      <c r="C3397" s="52">
        <f>SMALL($B$13:$B$3681,A3397)</f>
        <v>1.4902991341982585E-2</v>
      </c>
      <c r="D3397" s="32">
        <f>A3397/$A$12</f>
        <v>0.92259471245571001</v>
      </c>
      <c r="E3397" s="55">
        <f>C3397*$E$9+$F$9</f>
        <v>0.9098555404813029</v>
      </c>
      <c r="F3397" s="32">
        <f>ABS(E3397-D3397)</f>
        <v>1.2739171974407104E-2</v>
      </c>
      <c r="G3397" s="32">
        <f>ABS(E3397-D3396)</f>
        <v>1.246661814502581E-2</v>
      </c>
    </row>
    <row r="3398" spans="1:7" s="22" customFormat="1" x14ac:dyDescent="0.25">
      <c r="A3398" s="51">
        <f>A3397+1</f>
        <v>3386</v>
      </c>
      <c r="B3398" s="41">
        <v>9.6217977195899862E-3</v>
      </c>
      <c r="C3398" s="52">
        <f>SMALL($B$13:$B$3681,A3398)</f>
        <v>1.4917040142250648E-2</v>
      </c>
      <c r="D3398" s="32">
        <f>A3398/$A$12</f>
        <v>0.9228672662850913</v>
      </c>
      <c r="E3398" s="55">
        <f>C3398*$E$9+$F$9</f>
        <v>0.90994650918601083</v>
      </c>
      <c r="F3398" s="32">
        <f>ABS(E3398-D3398)</f>
        <v>1.2920757099080471E-2</v>
      </c>
      <c r="G3398" s="32">
        <f>ABS(E3398-D3397)</f>
        <v>1.2648203269699176E-2</v>
      </c>
    </row>
    <row r="3399" spans="1:7" s="22" customFormat="1" x14ac:dyDescent="0.25">
      <c r="A3399" s="51">
        <f>A3398+1</f>
        <v>3387</v>
      </c>
      <c r="B3399" s="41">
        <v>4.6678719361419874E-3</v>
      </c>
      <c r="C3399" s="52">
        <f>SMALL($B$13:$B$3681,A3399)</f>
        <v>1.4924630692369711E-2</v>
      </c>
      <c r="D3399" s="32">
        <f>A3399/$A$12</f>
        <v>0.9231398201144726</v>
      </c>
      <c r="E3399" s="55">
        <f>C3399*$E$9+$F$9</f>
        <v>0.90999565946925043</v>
      </c>
      <c r="F3399" s="32">
        <f>ABS(E3399-D3399)</f>
        <v>1.3144160645222169E-2</v>
      </c>
      <c r="G3399" s="32">
        <f>ABS(E3399-D3398)</f>
        <v>1.2871606815840875E-2</v>
      </c>
    </row>
    <row r="3400" spans="1:7" s="22" customFormat="1" x14ac:dyDescent="0.25">
      <c r="A3400" s="51">
        <f>A3399+1</f>
        <v>3388</v>
      </c>
      <c r="B3400" s="41">
        <v>1.2806514672021874E-3</v>
      </c>
      <c r="C3400" s="52">
        <f>SMALL($B$13:$B$3681,A3400)</f>
        <v>1.4926750679039369E-2</v>
      </c>
      <c r="D3400" s="32">
        <f>A3400/$A$12</f>
        <v>0.92341237394385389</v>
      </c>
      <c r="E3400" s="55">
        <f>C3400*$E$9+$F$9</f>
        <v>0.91000938679383736</v>
      </c>
      <c r="F3400" s="32">
        <f>ABS(E3400-D3400)</f>
        <v>1.3402987150016532E-2</v>
      </c>
      <c r="G3400" s="32">
        <f>ABS(E3400-D3399)</f>
        <v>1.3130433320635237E-2</v>
      </c>
    </row>
    <row r="3401" spans="1:7" s="22" customFormat="1" x14ac:dyDescent="0.25">
      <c r="A3401" s="51">
        <f>A3400+1</f>
        <v>3389</v>
      </c>
      <c r="B3401" s="41">
        <v>2.7922190891656651E-2</v>
      </c>
      <c r="C3401" s="52">
        <f>SMALL($B$13:$B$3681,A3401)</f>
        <v>1.4949894424090004E-2</v>
      </c>
      <c r="D3401" s="32">
        <f>A3401/$A$12</f>
        <v>0.92368492777323519</v>
      </c>
      <c r="E3401" s="55">
        <f>C3401*$E$9+$F$9</f>
        <v>0.91015924702881634</v>
      </c>
      <c r="F3401" s="32">
        <f>ABS(E3401-D3401)</f>
        <v>1.3525680744418844E-2</v>
      </c>
      <c r="G3401" s="32">
        <f>ABS(E3401-D3400)</f>
        <v>1.325312691503755E-2</v>
      </c>
    </row>
    <row r="3402" spans="1:7" s="22" customFormat="1" x14ac:dyDescent="0.25">
      <c r="A3402" s="51">
        <f>A3401+1</f>
        <v>3390</v>
      </c>
      <c r="B3402" s="41">
        <v>1.5788749055607454E-3</v>
      </c>
      <c r="C3402" s="52">
        <f>SMALL($B$13:$B$3681,A3402)</f>
        <v>1.4954091709171169E-2</v>
      </c>
      <c r="D3402" s="32">
        <f>A3402/$A$12</f>
        <v>0.92395748160261648</v>
      </c>
      <c r="E3402" s="55">
        <f>C3402*$E$9+$F$9</f>
        <v>0.91018642526324478</v>
      </c>
      <c r="F3402" s="32">
        <f>ABS(E3402-D3402)</f>
        <v>1.3771056339371701E-2</v>
      </c>
      <c r="G3402" s="32">
        <f>ABS(E3402-D3401)</f>
        <v>1.3498502509990407E-2</v>
      </c>
    </row>
    <row r="3403" spans="1:7" s="22" customFormat="1" x14ac:dyDescent="0.25">
      <c r="A3403" s="51">
        <f>A3402+1</f>
        <v>3391</v>
      </c>
      <c r="B3403" s="41">
        <v>6.9451962637304132E-3</v>
      </c>
      <c r="C3403" s="52">
        <f>SMALL($B$13:$B$3681,A3403)</f>
        <v>1.4957905121031123E-2</v>
      </c>
      <c r="D3403" s="32">
        <f>A3403/$A$12</f>
        <v>0.92423003543199778</v>
      </c>
      <c r="E3403" s="55">
        <f>C3403*$E$9+$F$9</f>
        <v>0.91021111784416253</v>
      </c>
      <c r="F3403" s="32">
        <f>ABS(E3403-D3403)</f>
        <v>1.4018917587835245E-2</v>
      </c>
      <c r="G3403" s="32">
        <f>ABS(E3403-D3402)</f>
        <v>1.374636375845395E-2</v>
      </c>
    </row>
    <row r="3404" spans="1:7" s="22" customFormat="1" x14ac:dyDescent="0.25">
      <c r="A3404" s="51">
        <f>A3403+1</f>
        <v>3392</v>
      </c>
      <c r="B3404" s="41">
        <v>8.3725923720157081E-4</v>
      </c>
      <c r="C3404" s="52">
        <f>SMALL($B$13:$B$3681,A3404)</f>
        <v>1.4973188905287704E-2</v>
      </c>
      <c r="D3404" s="32">
        <f>A3404/$A$12</f>
        <v>0.92450258926137907</v>
      </c>
      <c r="E3404" s="55">
        <f>C3404*$E$9+$F$9</f>
        <v>0.91031008330956364</v>
      </c>
      <c r="F3404" s="32">
        <f>ABS(E3404-D3404)</f>
        <v>1.4192505951815426E-2</v>
      </c>
      <c r="G3404" s="32">
        <f>ABS(E3404-D3403)</f>
        <v>1.3919952122434132E-2</v>
      </c>
    </row>
    <row r="3405" spans="1:7" s="22" customFormat="1" x14ac:dyDescent="0.25">
      <c r="A3405" s="51">
        <f>A3404+1</f>
        <v>3393</v>
      </c>
      <c r="B3405" s="41">
        <v>1.1544061008186279E-3</v>
      </c>
      <c r="C3405" s="52">
        <f>SMALL($B$13:$B$3681,A3405)</f>
        <v>1.5021777522905011E-2</v>
      </c>
      <c r="D3405" s="32">
        <f>A3405/$A$12</f>
        <v>0.92477514309076048</v>
      </c>
      <c r="E3405" s="55">
        <f>C3405*$E$9+$F$9</f>
        <v>0.91062470402619811</v>
      </c>
      <c r="F3405" s="32">
        <f>ABS(E3405-D3405)</f>
        <v>1.415043906456237E-2</v>
      </c>
      <c r="G3405" s="32">
        <f>ABS(E3405-D3404)</f>
        <v>1.3877885235180965E-2</v>
      </c>
    </row>
    <row r="3406" spans="1:7" s="22" customFormat="1" x14ac:dyDescent="0.25">
      <c r="A3406" s="51">
        <f>A3405+1</f>
        <v>3394</v>
      </c>
      <c r="B3406" s="41">
        <v>1.3246399490251526E-3</v>
      </c>
      <c r="C3406" s="52">
        <f>SMALL($B$13:$B$3681,A3406)</f>
        <v>1.5048900109072616E-2</v>
      </c>
      <c r="D3406" s="32">
        <f>A3406/$A$12</f>
        <v>0.92504769692014177</v>
      </c>
      <c r="E3406" s="55">
        <f>C3406*$E$9+$F$9</f>
        <v>0.91080032802859801</v>
      </c>
      <c r="F3406" s="32">
        <f>ABS(E3406-D3406)</f>
        <v>1.4247368891543766E-2</v>
      </c>
      <c r="G3406" s="32">
        <f>ABS(E3406-D3405)</f>
        <v>1.3974815062162471E-2</v>
      </c>
    </row>
    <row r="3407" spans="1:7" s="22" customFormat="1" x14ac:dyDescent="0.25">
      <c r="A3407" s="51">
        <f>A3406+1</f>
        <v>3395</v>
      </c>
      <c r="B3407" s="41">
        <v>1.5686408990423117E-2</v>
      </c>
      <c r="C3407" s="52">
        <f>SMALL($B$13:$B$3681,A3407)</f>
        <v>1.5066304455436275E-2</v>
      </c>
      <c r="D3407" s="32">
        <f>A3407/$A$12</f>
        <v>0.92532025074952307</v>
      </c>
      <c r="E3407" s="55">
        <f>C3407*$E$9+$F$9</f>
        <v>0.91091302454465484</v>
      </c>
      <c r="F3407" s="32">
        <f>ABS(E3407-D3407)</f>
        <v>1.4407226204868229E-2</v>
      </c>
      <c r="G3407" s="32">
        <f>ABS(E3407-D3406)</f>
        <v>1.4134672375486934E-2</v>
      </c>
    </row>
    <row r="3408" spans="1:7" s="22" customFormat="1" x14ac:dyDescent="0.25">
      <c r="A3408" s="51">
        <f>A3407+1</f>
        <v>3396</v>
      </c>
      <c r="B3408" s="41">
        <v>1.0814116793002038E-3</v>
      </c>
      <c r="C3408" s="52">
        <f>SMALL($B$13:$B$3681,A3408)</f>
        <v>1.5092794816406963E-2</v>
      </c>
      <c r="D3408" s="32">
        <f>A3408/$A$12</f>
        <v>0.92559280457890436</v>
      </c>
      <c r="E3408" s="55">
        <f>C3408*$E$9+$F$9</f>
        <v>0.91108455476636541</v>
      </c>
      <c r="F3408" s="32">
        <f>ABS(E3408-D3408)</f>
        <v>1.4508249812538954E-2</v>
      </c>
      <c r="G3408" s="32">
        <f>ABS(E3408-D3407)</f>
        <v>1.4235695983157659E-2</v>
      </c>
    </row>
    <row r="3409" spans="1:7" s="22" customFormat="1" x14ac:dyDescent="0.25">
      <c r="A3409" s="51">
        <f>A3408+1</f>
        <v>3397</v>
      </c>
      <c r="B3409" s="41">
        <v>2.0242330666482455E-2</v>
      </c>
      <c r="C3409" s="52">
        <f>SMALL($B$13:$B$3681,A3409)</f>
        <v>1.5128988721108488E-2</v>
      </c>
      <c r="D3409" s="32">
        <f>A3409/$A$12</f>
        <v>0.92586535840828565</v>
      </c>
      <c r="E3409" s="55">
        <f>C3409*$E$9+$F$9</f>
        <v>0.9113189173144971</v>
      </c>
      <c r="F3409" s="32">
        <f>ABS(E3409-D3409)</f>
        <v>1.4546441093788554E-2</v>
      </c>
      <c r="G3409" s="32">
        <f>ABS(E3409-D3408)</f>
        <v>1.4273887264407259E-2</v>
      </c>
    </row>
    <row r="3410" spans="1:7" s="22" customFormat="1" x14ac:dyDescent="0.25">
      <c r="A3410" s="51">
        <f>A3409+1</f>
        <v>3398</v>
      </c>
      <c r="B3410" s="41">
        <v>1.7201746727160683E-3</v>
      </c>
      <c r="C3410" s="52">
        <f>SMALL($B$13:$B$3681,A3410)</f>
        <v>1.5143536369643384E-2</v>
      </c>
      <c r="D3410" s="32">
        <f>A3410/$A$12</f>
        <v>0.92613791223766695</v>
      </c>
      <c r="E3410" s="55">
        <f>C3410*$E$9+$F$9</f>
        <v>0.91141311615842069</v>
      </c>
      <c r="F3410" s="32">
        <f>ABS(E3410-D3410)</f>
        <v>1.4724796079246261E-2</v>
      </c>
      <c r="G3410" s="32">
        <f>ABS(E3410-D3409)</f>
        <v>1.4452242249864966E-2</v>
      </c>
    </row>
    <row r="3411" spans="1:7" s="22" customFormat="1" x14ac:dyDescent="0.25">
      <c r="A3411" s="51">
        <f>A3410+1</f>
        <v>3399</v>
      </c>
      <c r="B3411" s="41">
        <v>5.5855028637211146E-3</v>
      </c>
      <c r="C3411" s="52">
        <f>SMALL($B$13:$B$3681,A3411)</f>
        <v>1.5176141353344552E-2</v>
      </c>
      <c r="D3411" s="32">
        <f>A3411/$A$12</f>
        <v>0.92641046606704824</v>
      </c>
      <c r="E3411" s="55">
        <f>C3411*$E$9+$F$9</f>
        <v>0.91162423974746187</v>
      </c>
      <c r="F3411" s="32">
        <f>ABS(E3411-D3411)</f>
        <v>1.4786226319586371E-2</v>
      </c>
      <c r="G3411" s="32">
        <f>ABS(E3411-D3410)</f>
        <v>1.4513672490205076E-2</v>
      </c>
    </row>
    <row r="3412" spans="1:7" s="22" customFormat="1" x14ac:dyDescent="0.25">
      <c r="A3412" s="51">
        <f>A3411+1</f>
        <v>3400</v>
      </c>
      <c r="B3412" s="41">
        <v>2.2298138319575833E-3</v>
      </c>
      <c r="C3412" s="52">
        <f>SMALL($B$13:$B$3681,A3412)</f>
        <v>1.5197614416870509E-2</v>
      </c>
      <c r="D3412" s="32">
        <f>A3412/$A$12</f>
        <v>0.92668301989642954</v>
      </c>
      <c r="E3412" s="55">
        <f>C3412*$E$9+$F$9</f>
        <v>0.91176328199575318</v>
      </c>
      <c r="F3412" s="32">
        <f>ABS(E3412-D3412)</f>
        <v>1.4919737900676355E-2</v>
      </c>
      <c r="G3412" s="32">
        <f>ABS(E3412-D3411)</f>
        <v>1.4647184071295061E-2</v>
      </c>
    </row>
    <row r="3413" spans="1:7" s="22" customFormat="1" x14ac:dyDescent="0.25">
      <c r="A3413" s="51">
        <f>A3412+1</f>
        <v>3401</v>
      </c>
      <c r="B3413" s="41">
        <v>5.7936360790633579E-4</v>
      </c>
      <c r="C3413" s="52">
        <f>SMALL($B$13:$B$3681,A3413)</f>
        <v>1.5242858759034195E-2</v>
      </c>
      <c r="D3413" s="32">
        <f>A3413/$A$12</f>
        <v>0.92695557372581083</v>
      </c>
      <c r="E3413" s="55">
        <f>C3413*$E$9+$F$9</f>
        <v>0.91205624788062989</v>
      </c>
      <c r="F3413" s="32">
        <f>ABS(E3413-D3413)</f>
        <v>1.4899325845180944E-2</v>
      </c>
      <c r="G3413" s="32">
        <f>ABS(E3413-D3412)</f>
        <v>1.4626772015799649E-2</v>
      </c>
    </row>
    <row r="3414" spans="1:7" s="22" customFormat="1" x14ac:dyDescent="0.25">
      <c r="A3414" s="51">
        <f>A3413+1</f>
        <v>3402</v>
      </c>
      <c r="B3414" s="41">
        <v>6.2200882814570924E-3</v>
      </c>
      <c r="C3414" s="52">
        <f>SMALL($B$13:$B$3681,A3414)</f>
        <v>1.5297629735236684E-2</v>
      </c>
      <c r="D3414" s="32">
        <f>A3414/$A$12</f>
        <v>0.92722812755519213</v>
      </c>
      <c r="E3414" s="55">
        <f>C3414*$E$9+$F$9</f>
        <v>0.91241090056738294</v>
      </c>
      <c r="F3414" s="32">
        <f>ABS(E3414-D3414)</f>
        <v>1.4817226987809184E-2</v>
      </c>
      <c r="G3414" s="32">
        <f>ABS(E3414-D3413)</f>
        <v>1.454467315842789E-2</v>
      </c>
    </row>
    <row r="3415" spans="1:7" s="22" customFormat="1" x14ac:dyDescent="0.25">
      <c r="A3415" s="51">
        <f>A3414+1</f>
        <v>3403</v>
      </c>
      <c r="B3415" s="41">
        <v>1.0770584488561719E-2</v>
      </c>
      <c r="C3415" s="52">
        <f>SMALL($B$13:$B$3681,A3415)</f>
        <v>1.5304420228213267E-2</v>
      </c>
      <c r="D3415" s="32">
        <f>A3415/$A$12</f>
        <v>0.92750068138457342</v>
      </c>
      <c r="E3415" s="55">
        <f>C3415*$E$9+$F$9</f>
        <v>0.91245487032555594</v>
      </c>
      <c r="F3415" s="32">
        <f>ABS(E3415-D3415)</f>
        <v>1.5045811059017478E-2</v>
      </c>
      <c r="G3415" s="32">
        <f>ABS(E3415-D3414)</f>
        <v>1.4773257229636183E-2</v>
      </c>
    </row>
    <row r="3416" spans="1:7" s="22" customFormat="1" x14ac:dyDescent="0.25">
      <c r="A3416" s="51">
        <f>A3415+1</f>
        <v>3404</v>
      </c>
      <c r="B3416" s="41">
        <v>1.5967490891788394E-3</v>
      </c>
      <c r="C3416" s="52">
        <f>SMALL($B$13:$B$3681,A3416)</f>
        <v>1.5320179544650009E-2</v>
      </c>
      <c r="D3416" s="32">
        <f>A3416/$A$12</f>
        <v>0.92777323521395472</v>
      </c>
      <c r="E3416" s="55">
        <f>C3416*$E$9+$F$9</f>
        <v>0.91255691495399238</v>
      </c>
      <c r="F3416" s="32">
        <f>ABS(E3416-D3416)</f>
        <v>1.5216320259962335E-2</v>
      </c>
      <c r="G3416" s="32">
        <f>ABS(E3416-D3415)</f>
        <v>1.494376643058104E-2</v>
      </c>
    </row>
    <row r="3417" spans="1:7" s="22" customFormat="1" x14ac:dyDescent="0.25">
      <c r="A3417" s="51">
        <f>A3416+1</f>
        <v>3405</v>
      </c>
      <c r="B3417" s="41">
        <v>3.4088519534611894E-3</v>
      </c>
      <c r="C3417" s="52">
        <f>SMALL($B$13:$B$3681,A3417)</f>
        <v>1.5432359693995035E-2</v>
      </c>
      <c r="D3417" s="32">
        <f>A3417/$A$12</f>
        <v>0.92804578904333601</v>
      </c>
      <c r="E3417" s="55">
        <f>C3417*$E$9+$F$9</f>
        <v>0.91328330316402706</v>
      </c>
      <c r="F3417" s="32">
        <f>ABS(E3417-D3417)</f>
        <v>1.4762485879308951E-2</v>
      </c>
      <c r="G3417" s="32">
        <f>ABS(E3417-D3416)</f>
        <v>1.4489932049927656E-2</v>
      </c>
    </row>
    <row r="3418" spans="1:7" s="22" customFormat="1" x14ac:dyDescent="0.25">
      <c r="A3418" s="51">
        <f>A3417+1</f>
        <v>3406</v>
      </c>
      <c r="B3418" s="41">
        <v>5.8146307974418776E-3</v>
      </c>
      <c r="C3418" s="52">
        <f>SMALL($B$13:$B$3681,A3418)</f>
        <v>1.5476939740405316E-2</v>
      </c>
      <c r="D3418" s="32">
        <f>A3418/$A$12</f>
        <v>0.92831834287271742</v>
      </c>
      <c r="E3418" s="55">
        <f>C3418*$E$9+$F$9</f>
        <v>0.91357196760514503</v>
      </c>
      <c r="F3418" s="32">
        <f>ABS(E3418-D3418)</f>
        <v>1.4746375267572387E-2</v>
      </c>
      <c r="G3418" s="32">
        <f>ABS(E3418-D3417)</f>
        <v>1.4473821438190981E-2</v>
      </c>
    </row>
    <row r="3419" spans="1:7" s="22" customFormat="1" x14ac:dyDescent="0.25">
      <c r="A3419" s="51">
        <f>A3418+1</f>
        <v>3407</v>
      </c>
      <c r="B3419" s="41">
        <v>2.5224563562036839E-3</v>
      </c>
      <c r="C3419" s="52">
        <f>SMALL($B$13:$B$3681,A3419)</f>
        <v>1.5553991873904605E-2</v>
      </c>
      <c r="D3419" s="32">
        <f>A3419/$A$12</f>
        <v>0.92859089670209871</v>
      </c>
      <c r="E3419" s="55">
        <f>C3419*$E$9+$F$9</f>
        <v>0.91407089510398221</v>
      </c>
      <c r="F3419" s="32">
        <f>ABS(E3419-D3419)</f>
        <v>1.4520001598116505E-2</v>
      </c>
      <c r="G3419" s="32">
        <f>ABS(E3419-D3418)</f>
        <v>1.4247447768735211E-2</v>
      </c>
    </row>
    <row r="3420" spans="1:7" s="22" customFormat="1" x14ac:dyDescent="0.25">
      <c r="A3420" s="51">
        <f>A3419+1</f>
        <v>3408</v>
      </c>
      <c r="B3420" s="41">
        <v>6.1079523674334446E-3</v>
      </c>
      <c r="C3420" s="52">
        <f>SMALL($B$13:$B$3681,A3420)</f>
        <v>1.5567227385617721E-2</v>
      </c>
      <c r="D3420" s="32">
        <f>A3420/$A$12</f>
        <v>0.92886345053148001</v>
      </c>
      <c r="E3420" s="55">
        <f>C3420*$E$9+$F$9</f>
        <v>0.91415659760766332</v>
      </c>
      <c r="F3420" s="32">
        <f>ABS(E3420-D3420)</f>
        <v>1.4706852923816682E-2</v>
      </c>
      <c r="G3420" s="32">
        <f>ABS(E3420-D3419)</f>
        <v>1.4434299094435388E-2</v>
      </c>
    </row>
    <row r="3421" spans="1:7" s="22" customFormat="1" x14ac:dyDescent="0.25">
      <c r="A3421" s="51">
        <f>A3420+1</f>
        <v>3409</v>
      </c>
      <c r="B3421" s="41">
        <v>2.1198913823737231E-2</v>
      </c>
      <c r="C3421" s="52">
        <f>SMALL($B$13:$B$3681,A3421)</f>
        <v>1.558682172759468E-2</v>
      </c>
      <c r="D3421" s="32">
        <f>A3421/$A$12</f>
        <v>0.9291360043608613</v>
      </c>
      <c r="E3421" s="55">
        <f>C3421*$E$9+$F$9</f>
        <v>0.91428347476978644</v>
      </c>
      <c r="F3421" s="32">
        <f>ABS(E3421-D3421)</f>
        <v>1.4852529591074859E-2</v>
      </c>
      <c r="G3421" s="32">
        <f>ABS(E3421-D3420)</f>
        <v>1.4579975761693564E-2</v>
      </c>
    </row>
    <row r="3422" spans="1:7" s="22" customFormat="1" x14ac:dyDescent="0.25">
      <c r="A3422" s="51">
        <f>A3421+1</f>
        <v>3410</v>
      </c>
      <c r="B3422" s="41">
        <v>7.034245293128627E-3</v>
      </c>
      <c r="C3422" s="52">
        <f>SMALL($B$13:$B$3681,A3422)</f>
        <v>1.5603241931424761E-2</v>
      </c>
      <c r="D3422" s="32">
        <f>A3422/$A$12</f>
        <v>0.9294085581902426</v>
      </c>
      <c r="E3422" s="55">
        <f>C3422*$E$9+$F$9</f>
        <v>0.91438979877218951</v>
      </c>
      <c r="F3422" s="32">
        <f>ABS(E3422-D3422)</f>
        <v>1.5018759418053085E-2</v>
      </c>
      <c r="G3422" s="32">
        <f>ABS(E3422-D3421)</f>
        <v>1.474620558867179E-2</v>
      </c>
    </row>
    <row r="3423" spans="1:7" s="22" customFormat="1" x14ac:dyDescent="0.25">
      <c r="A3423" s="51">
        <f>A3422+1</f>
        <v>3411</v>
      </c>
      <c r="B3423" s="41">
        <v>3.0452036494175716E-3</v>
      </c>
      <c r="C3423" s="52">
        <f>SMALL($B$13:$B$3681,A3423)</f>
        <v>1.5624389918048265E-2</v>
      </c>
      <c r="D3423" s="32">
        <f>A3423/$A$12</f>
        <v>0.92968111201962389</v>
      </c>
      <c r="E3423" s="55">
        <f>C3423*$E$9+$F$9</f>
        <v>0.91452673608453017</v>
      </c>
      <c r="F3423" s="32">
        <f>ABS(E3423-D3423)</f>
        <v>1.5154375935093722E-2</v>
      </c>
      <c r="G3423" s="32">
        <f>ABS(E3423-D3422)</f>
        <v>1.4881822105712428E-2</v>
      </c>
    </row>
    <row r="3424" spans="1:7" s="22" customFormat="1" x14ac:dyDescent="0.25">
      <c r="A3424" s="51">
        <f>A3423+1</f>
        <v>3412</v>
      </c>
      <c r="B3424" s="41">
        <v>3.7348280797043776E-3</v>
      </c>
      <c r="C3424" s="52">
        <f>SMALL($B$13:$B$3681,A3424)</f>
        <v>1.5673635898581784E-2</v>
      </c>
      <c r="D3424" s="32">
        <f>A3424/$A$12</f>
        <v>0.92995366584900518</v>
      </c>
      <c r="E3424" s="55">
        <f>C3424*$E$9+$F$9</f>
        <v>0.91484561335345882</v>
      </c>
      <c r="F3424" s="32">
        <f>ABS(E3424-D3424)</f>
        <v>1.5108052495546365E-2</v>
      </c>
      <c r="G3424" s="32">
        <f>ABS(E3424-D3423)</f>
        <v>1.483549866616507E-2</v>
      </c>
    </row>
    <row r="3425" spans="1:7" s="22" customFormat="1" x14ac:dyDescent="0.25">
      <c r="A3425" s="51">
        <f>A3424+1</f>
        <v>3413</v>
      </c>
      <c r="B3425" s="41">
        <v>1.2085380295184245E-3</v>
      </c>
      <c r="C3425" s="52">
        <f>SMALL($B$13:$B$3681,A3425)</f>
        <v>1.5686408990423117E-2</v>
      </c>
      <c r="D3425" s="32">
        <f>A3425/$A$12</f>
        <v>0.93022621967838648</v>
      </c>
      <c r="E3425" s="55">
        <f>C3425*$E$9+$F$9</f>
        <v>0.91492832159884263</v>
      </c>
      <c r="F3425" s="32">
        <f>ABS(E3425-D3425)</f>
        <v>1.5297898079543848E-2</v>
      </c>
      <c r="G3425" s="32">
        <f>ABS(E3425-D3424)</f>
        <v>1.5025344250162553E-2</v>
      </c>
    </row>
    <row r="3426" spans="1:7" s="22" customFormat="1" x14ac:dyDescent="0.25">
      <c r="A3426" s="51">
        <f>A3425+1</f>
        <v>3414</v>
      </c>
      <c r="B3426" s="41">
        <v>1.558682172759468E-2</v>
      </c>
      <c r="C3426" s="52">
        <f>SMALL($B$13:$B$3681,A3426)</f>
        <v>1.5750390093434319E-2</v>
      </c>
      <c r="D3426" s="32">
        <f>A3426/$A$12</f>
        <v>0.93049877350776777</v>
      </c>
      <c r="E3426" s="55">
        <f>C3426*$E$9+$F$9</f>
        <v>0.91534261164181108</v>
      </c>
      <c r="F3426" s="32">
        <f>ABS(E3426-D3426)</f>
        <v>1.5156161865956697E-2</v>
      </c>
      <c r="G3426" s="32">
        <f>ABS(E3426-D3425)</f>
        <v>1.4883608036575402E-2</v>
      </c>
    </row>
    <row r="3427" spans="1:7" s="22" customFormat="1" x14ac:dyDescent="0.25">
      <c r="A3427" s="51">
        <f>A3426+1</f>
        <v>3415</v>
      </c>
      <c r="B3427" s="41">
        <v>1.6173870743445562E-3</v>
      </c>
      <c r="C3427" s="52">
        <f>SMALL($B$13:$B$3681,A3427)</f>
        <v>1.5772092371480723E-2</v>
      </c>
      <c r="D3427" s="32">
        <f>A3427/$A$12</f>
        <v>0.93077132733714907</v>
      </c>
      <c r="E3427" s="55">
        <f>C3427*$E$9+$F$9</f>
        <v>0.91548313809854909</v>
      </c>
      <c r="F3427" s="32">
        <f>ABS(E3427-D3427)</f>
        <v>1.5288189238599981E-2</v>
      </c>
      <c r="G3427" s="32">
        <f>ABS(E3427-D3426)</f>
        <v>1.5015635409218686E-2</v>
      </c>
    </row>
    <row r="3428" spans="1:7" s="22" customFormat="1" x14ac:dyDescent="0.25">
      <c r="A3428" s="51">
        <f>A3427+1</f>
        <v>3416</v>
      </c>
      <c r="B3428" s="41">
        <v>1.8982660771151294E-3</v>
      </c>
      <c r="C3428" s="52">
        <f>SMALL($B$13:$B$3681,A3428)</f>
        <v>1.5833188840291113E-2</v>
      </c>
      <c r="D3428" s="32">
        <f>A3428/$A$12</f>
        <v>0.93104388116653036</v>
      </c>
      <c r="E3428" s="55">
        <f>C3428*$E$9+$F$9</f>
        <v>0.91587874957596038</v>
      </c>
      <c r="F3428" s="32">
        <f>ABS(E3428-D3428)</f>
        <v>1.516513159056998E-2</v>
      </c>
      <c r="G3428" s="32">
        <f>ABS(E3428-D3427)</f>
        <v>1.4892577761188686E-2</v>
      </c>
    </row>
    <row r="3429" spans="1:7" s="22" customFormat="1" x14ac:dyDescent="0.25">
      <c r="A3429" s="51">
        <f>A3428+1</f>
        <v>3417</v>
      </c>
      <c r="B3429" s="41">
        <v>4.6969930770858204E-3</v>
      </c>
      <c r="C3429" s="52">
        <f>SMALL($B$13:$B$3681,A3429)</f>
        <v>1.5843945865745446E-2</v>
      </c>
      <c r="D3429" s="32">
        <f>A3429/$A$12</f>
        <v>0.93131643499591166</v>
      </c>
      <c r="E3429" s="55">
        <f>C3429*$E$9+$F$9</f>
        <v>0.91594840340072969</v>
      </c>
      <c r="F3429" s="32">
        <f>ABS(E3429-D3429)</f>
        <v>1.5368031595181963E-2</v>
      </c>
      <c r="G3429" s="32">
        <f>ABS(E3429-D3428)</f>
        <v>1.5095477765800669E-2</v>
      </c>
    </row>
    <row r="3430" spans="1:7" s="22" customFormat="1" x14ac:dyDescent="0.25">
      <c r="A3430" s="51">
        <f>A3429+1</f>
        <v>3418</v>
      </c>
      <c r="B3430" s="41">
        <v>2.5421137883097633E-3</v>
      </c>
      <c r="C3430" s="52">
        <f>SMALL($B$13:$B$3681,A3430)</f>
        <v>1.5871219269271486E-2</v>
      </c>
      <c r="D3430" s="32">
        <f>A3430/$A$12</f>
        <v>0.93158898882529295</v>
      </c>
      <c r="E3430" s="55">
        <f>C3430*$E$9+$F$9</f>
        <v>0.91612500397475727</v>
      </c>
      <c r="F3430" s="32">
        <f>ABS(E3430-D3430)</f>
        <v>1.5463984850535684E-2</v>
      </c>
      <c r="G3430" s="32">
        <f>ABS(E3430-D3429)</f>
        <v>1.5191431021154389E-2</v>
      </c>
    </row>
    <row r="3431" spans="1:7" s="22" customFormat="1" x14ac:dyDescent="0.25">
      <c r="A3431" s="51">
        <f>A3430+1</f>
        <v>3419</v>
      </c>
      <c r="B3431" s="41">
        <v>7.7885512537793078E-3</v>
      </c>
      <c r="C3431" s="52">
        <f>SMALL($B$13:$B$3681,A3431)</f>
        <v>1.5938327485372328E-2</v>
      </c>
      <c r="D3431" s="32">
        <f>A3431/$A$12</f>
        <v>0.93186154265467425</v>
      </c>
      <c r="E3431" s="55">
        <f>C3431*$E$9+$F$9</f>
        <v>0.91655954268108564</v>
      </c>
      <c r="F3431" s="32">
        <f>ABS(E3431-D3431)</f>
        <v>1.5301999973588609E-2</v>
      </c>
      <c r="G3431" s="32">
        <f>ABS(E3431-D3430)</f>
        <v>1.5029446144207315E-2</v>
      </c>
    </row>
    <row r="3432" spans="1:7" s="22" customFormat="1" x14ac:dyDescent="0.25">
      <c r="A3432" s="51">
        <f>A3431+1</f>
        <v>3420</v>
      </c>
      <c r="B3432" s="41">
        <v>1.0154639716767888E-3</v>
      </c>
      <c r="C3432" s="52">
        <f>SMALL($B$13:$B$3681,A3432)</f>
        <v>1.5980721646064011E-2</v>
      </c>
      <c r="D3432" s="32">
        <f>A3432/$A$12</f>
        <v>0.93213409648405565</v>
      </c>
      <c r="E3432" s="55">
        <f>C3432*$E$9+$F$9</f>
        <v>0.91683405308850219</v>
      </c>
      <c r="F3432" s="32">
        <f>ABS(E3432-D3432)</f>
        <v>1.5300043395553464E-2</v>
      </c>
      <c r="G3432" s="32">
        <f>ABS(E3432-D3431)</f>
        <v>1.5027489566172059E-2</v>
      </c>
    </row>
    <row r="3433" spans="1:7" s="22" customFormat="1" x14ac:dyDescent="0.25">
      <c r="A3433" s="51">
        <f>A3432+1</f>
        <v>3421</v>
      </c>
      <c r="B3433" s="41">
        <v>7.2639611536700621E-3</v>
      </c>
      <c r="C3433" s="52">
        <f>SMALL($B$13:$B$3681,A3433)</f>
        <v>1.5994448347038726E-2</v>
      </c>
      <c r="D3433" s="32">
        <f>A3433/$A$12</f>
        <v>0.93240665031343695</v>
      </c>
      <c r="E3433" s="55">
        <f>C3433*$E$9+$F$9</f>
        <v>0.91692293613785558</v>
      </c>
      <c r="F3433" s="32">
        <f>ABS(E3433-D3433)</f>
        <v>1.5483714175581365E-2</v>
      </c>
      <c r="G3433" s="32">
        <f>ABS(E3433-D3432)</f>
        <v>1.521116034620007E-2</v>
      </c>
    </row>
    <row r="3434" spans="1:7" s="22" customFormat="1" x14ac:dyDescent="0.25">
      <c r="A3434" s="51">
        <f>A3433+1</f>
        <v>3422</v>
      </c>
      <c r="B3434" s="41">
        <v>8.0332532297987536E-3</v>
      </c>
      <c r="C3434" s="52">
        <f>SMALL($B$13:$B$3681,A3434)</f>
        <v>1.6048478342090167E-2</v>
      </c>
      <c r="D3434" s="32">
        <f>A3434/$A$12</f>
        <v>0.93267920414281824</v>
      </c>
      <c r="E3434" s="55">
        <f>C3434*$E$9+$F$9</f>
        <v>0.91727279082803681</v>
      </c>
      <c r="F3434" s="32">
        <f>ABS(E3434-D3434)</f>
        <v>1.5406413314781431E-2</v>
      </c>
      <c r="G3434" s="32">
        <f>ABS(E3434-D3433)</f>
        <v>1.5133859485400136E-2</v>
      </c>
    </row>
    <row r="3435" spans="1:7" s="22" customFormat="1" x14ac:dyDescent="0.25">
      <c r="A3435" s="51">
        <f>A3434+1</f>
        <v>3423</v>
      </c>
      <c r="B3435" s="41">
        <v>4.4265214845916612E-3</v>
      </c>
      <c r="C3435" s="52">
        <f>SMALL($B$13:$B$3681,A3435)</f>
        <v>1.6144007403191857E-2</v>
      </c>
      <c r="D3435" s="32">
        <f>A3435/$A$12</f>
        <v>0.93295175797219954</v>
      </c>
      <c r="E3435" s="55">
        <f>C3435*$E$9+$F$9</f>
        <v>0.91789136001434202</v>
      </c>
      <c r="F3435" s="32">
        <f>ABS(E3435-D3435)</f>
        <v>1.5060397957857519E-2</v>
      </c>
      <c r="G3435" s="32">
        <f>ABS(E3435-D3434)</f>
        <v>1.4787844128476224E-2</v>
      </c>
    </row>
    <row r="3436" spans="1:7" s="22" customFormat="1" x14ac:dyDescent="0.25">
      <c r="A3436" s="51">
        <f>A3435+1</f>
        <v>3424</v>
      </c>
      <c r="B3436" s="41">
        <v>1.004011263201432E-3</v>
      </c>
      <c r="C3436" s="52">
        <f>SMALL($B$13:$B$3681,A3436)</f>
        <v>1.6150871146259071E-2</v>
      </c>
      <c r="D3436" s="32">
        <f>A3436/$A$12</f>
        <v>0.93322431180158083</v>
      </c>
      <c r="E3436" s="55">
        <f>C3436*$E$9+$F$9</f>
        <v>0.91793580408104936</v>
      </c>
      <c r="F3436" s="32">
        <f>ABS(E3436-D3436)</f>
        <v>1.5288507720531475E-2</v>
      </c>
      <c r="G3436" s="32">
        <f>ABS(E3436-D3435)</f>
        <v>1.501595389115018E-2</v>
      </c>
    </row>
    <row r="3437" spans="1:7" s="22" customFormat="1" x14ac:dyDescent="0.25">
      <c r="A3437" s="51">
        <f>A3436+1</f>
        <v>3425</v>
      </c>
      <c r="B3437" s="41">
        <v>6.6650914363020619E-3</v>
      </c>
      <c r="C3437" s="52">
        <f>SMALL($B$13:$B$3681,A3437)</f>
        <v>1.6153457434616048E-2</v>
      </c>
      <c r="D3437" s="32">
        <f>A3437/$A$12</f>
        <v>0.93349686563096212</v>
      </c>
      <c r="E3437" s="55">
        <f>C3437*$E$9+$F$9</f>
        <v>0.91795255079944138</v>
      </c>
      <c r="F3437" s="32">
        <f>ABS(E3437-D3437)</f>
        <v>1.5544314831520745E-2</v>
      </c>
      <c r="G3437" s="32">
        <f>ABS(E3437-D3436)</f>
        <v>1.527176100213945E-2</v>
      </c>
    </row>
    <row r="3438" spans="1:7" s="22" customFormat="1" x14ac:dyDescent="0.25">
      <c r="A3438" s="51">
        <f>A3437+1</f>
        <v>3426</v>
      </c>
      <c r="B3438" s="41">
        <v>1.5066304455436275E-2</v>
      </c>
      <c r="C3438" s="52">
        <f>SMALL($B$13:$B$3681,A3438)</f>
        <v>1.6166193251425348E-2</v>
      </c>
      <c r="D3438" s="32">
        <f>A3438/$A$12</f>
        <v>0.93376941946034342</v>
      </c>
      <c r="E3438" s="55">
        <f>C3438*$E$9+$F$9</f>
        <v>0.9180350176817681</v>
      </c>
      <c r="F3438" s="32">
        <f>ABS(E3438-D3438)</f>
        <v>1.5734401778575324E-2</v>
      </c>
      <c r="G3438" s="32">
        <f>ABS(E3438-D3437)</f>
        <v>1.546184794919403E-2</v>
      </c>
    </row>
    <row r="3439" spans="1:7" s="22" customFormat="1" x14ac:dyDescent="0.25">
      <c r="A3439" s="51">
        <f>A3438+1</f>
        <v>3427</v>
      </c>
      <c r="B3439" s="41">
        <v>8.7746768412042542E-3</v>
      </c>
      <c r="C3439" s="52">
        <f>SMALL($B$13:$B$3681,A3439)</f>
        <v>1.6186119331564164E-2</v>
      </c>
      <c r="D3439" s="32">
        <f>A3439/$A$12</f>
        <v>0.93404197328972471</v>
      </c>
      <c r="E3439" s="55">
        <f>C3439*$E$9+$F$9</f>
        <v>0.91816404291278764</v>
      </c>
      <c r="F3439" s="32">
        <f>ABS(E3439-D3439)</f>
        <v>1.5877930376937077E-2</v>
      </c>
      <c r="G3439" s="32">
        <f>ABS(E3439-D3438)</f>
        <v>1.5605376547555783E-2</v>
      </c>
    </row>
    <row r="3440" spans="1:7" s="22" customFormat="1" x14ac:dyDescent="0.25">
      <c r="A3440" s="51">
        <f>A3439+1</f>
        <v>3428</v>
      </c>
      <c r="B3440" s="41">
        <v>8.2788023124003018E-4</v>
      </c>
      <c r="C3440" s="52">
        <f>SMALL($B$13:$B$3681,A3440)</f>
        <v>1.6362459739674262E-2</v>
      </c>
      <c r="D3440" s="32">
        <f>A3440/$A$12</f>
        <v>0.93431452711910601</v>
      </c>
      <c r="E3440" s="55">
        <f>C3440*$E$9+$F$9</f>
        <v>0.91930588123402124</v>
      </c>
      <c r="F3440" s="32">
        <f>ABS(E3440-D3440)</f>
        <v>1.500864588508477E-2</v>
      </c>
      <c r="G3440" s="32">
        <f>ABS(E3440-D3439)</f>
        <v>1.4736092055703476E-2</v>
      </c>
    </row>
    <row r="3441" spans="1:7" s="22" customFormat="1" x14ac:dyDescent="0.25">
      <c r="A3441" s="51">
        <f>A3440+1</f>
        <v>3429</v>
      </c>
      <c r="B3441" s="41">
        <v>5.2420808716573952E-3</v>
      </c>
      <c r="C3441" s="52">
        <f>SMALL($B$13:$B$3681,A3441)</f>
        <v>1.6364248430344619E-2</v>
      </c>
      <c r="D3441" s="32">
        <f>A3441/$A$12</f>
        <v>0.9345870809484873</v>
      </c>
      <c r="E3441" s="55">
        <f>C3441*$E$9+$F$9</f>
        <v>0.91931746335280018</v>
      </c>
      <c r="F3441" s="32">
        <f>ABS(E3441-D3441)</f>
        <v>1.5269617595687124E-2</v>
      </c>
      <c r="G3441" s="32">
        <f>ABS(E3441-D3440)</f>
        <v>1.4997063766305829E-2</v>
      </c>
    </row>
    <row r="3442" spans="1:7" s="22" customFormat="1" x14ac:dyDescent="0.25">
      <c r="A3442" s="51">
        <f>A3441+1</f>
        <v>3430</v>
      </c>
      <c r="B3442" s="41">
        <v>1.4085901526411093E-3</v>
      </c>
      <c r="C3442" s="52">
        <f>SMALL($B$13:$B$3681,A3442)</f>
        <v>1.6437395890013529E-2</v>
      </c>
      <c r="D3442" s="32">
        <f>A3442/$A$12</f>
        <v>0.9348596347778686</v>
      </c>
      <c r="E3442" s="55">
        <f>C3442*$E$9+$F$9</f>
        <v>0.91979110733177238</v>
      </c>
      <c r="F3442" s="32">
        <f>ABS(E3442-D3442)</f>
        <v>1.5068527446096214E-2</v>
      </c>
      <c r="G3442" s="32">
        <f>ABS(E3442-D3441)</f>
        <v>1.4795973616714919E-2</v>
      </c>
    </row>
    <row r="3443" spans="1:7" s="22" customFormat="1" x14ac:dyDescent="0.25">
      <c r="A3443" s="51">
        <f>A3442+1</f>
        <v>3431</v>
      </c>
      <c r="B3443" s="41">
        <v>2.3861826773287076E-3</v>
      </c>
      <c r="C3443" s="52">
        <f>SMALL($B$13:$B$3681,A3443)</f>
        <v>1.6456381064226838E-2</v>
      </c>
      <c r="D3443" s="32">
        <f>A3443/$A$12</f>
        <v>0.93513218860724989</v>
      </c>
      <c r="E3443" s="55">
        <f>C3443*$E$9+$F$9</f>
        <v>0.91991404001455557</v>
      </c>
      <c r="F3443" s="32">
        <f>ABS(E3443-D3443)</f>
        <v>1.5218148592694325E-2</v>
      </c>
      <c r="G3443" s="32">
        <f>ABS(E3443-D3442)</f>
        <v>1.494559476331303E-2</v>
      </c>
    </row>
    <row r="3444" spans="1:7" s="22" customFormat="1" x14ac:dyDescent="0.25">
      <c r="A3444" s="51">
        <f>A3443+1</f>
        <v>3432</v>
      </c>
      <c r="B3444" s="41">
        <v>6.4383626925629267E-4</v>
      </c>
      <c r="C3444" s="52">
        <f>SMALL($B$13:$B$3681,A3444)</f>
        <v>1.6468863684046986E-2</v>
      </c>
      <c r="D3444" s="32">
        <f>A3444/$A$12</f>
        <v>0.93540474243663119</v>
      </c>
      <c r="E3444" s="55">
        <f>C3444*$E$9+$F$9</f>
        <v>0.9199948673973023</v>
      </c>
      <c r="F3444" s="32">
        <f>ABS(E3444-D3444)</f>
        <v>1.5409875039328891E-2</v>
      </c>
      <c r="G3444" s="32">
        <f>ABS(E3444-D3443)</f>
        <v>1.5137321209947596E-2</v>
      </c>
    </row>
    <row r="3445" spans="1:7" s="22" customFormat="1" x14ac:dyDescent="0.25">
      <c r="A3445" s="51">
        <f>A3444+1</f>
        <v>3433</v>
      </c>
      <c r="B3445" s="41">
        <v>6.553555686787782E-3</v>
      </c>
      <c r="C3445" s="52">
        <f>SMALL($B$13:$B$3681,A3445)</f>
        <v>1.6472003529971135E-2</v>
      </c>
      <c r="D3445" s="32">
        <f>A3445/$A$12</f>
        <v>0.93567729626601259</v>
      </c>
      <c r="E3445" s="55">
        <f>C3445*$E$9+$F$9</f>
        <v>0.92001519850823366</v>
      </c>
      <c r="F3445" s="32">
        <f>ABS(E3445-D3445)</f>
        <v>1.5662097757778937E-2</v>
      </c>
      <c r="G3445" s="32">
        <f>ABS(E3445-D3444)</f>
        <v>1.5389543928397531E-2</v>
      </c>
    </row>
    <row r="3446" spans="1:7" s="22" customFormat="1" x14ac:dyDescent="0.25">
      <c r="A3446" s="51">
        <f>A3445+1</f>
        <v>3434</v>
      </c>
      <c r="B3446" s="41">
        <v>6.0454501333327415E-3</v>
      </c>
      <c r="C3446" s="52">
        <f>SMALL($B$13:$B$3681,A3446)</f>
        <v>1.6487806479816403E-2</v>
      </c>
      <c r="D3446" s="32">
        <f>A3446/$A$12</f>
        <v>0.93594985009539389</v>
      </c>
      <c r="E3446" s="55">
        <f>C3446*$E$9+$F$9</f>
        <v>0.92011752567144733</v>
      </c>
      <c r="F3446" s="32">
        <f>ABS(E3446-D3446)</f>
        <v>1.5832324423946553E-2</v>
      </c>
      <c r="G3446" s="32">
        <f>ABS(E3446-D3445)</f>
        <v>1.5559770594565259E-2</v>
      </c>
    </row>
    <row r="3447" spans="1:7" s="22" customFormat="1" x14ac:dyDescent="0.25">
      <c r="A3447" s="51">
        <f>A3446+1</f>
        <v>3435</v>
      </c>
      <c r="B3447" s="41">
        <v>6.8496426174424752E-3</v>
      </c>
      <c r="C3447" s="52">
        <f>SMALL($B$13:$B$3681,A3447)</f>
        <v>1.6523108615249305E-2</v>
      </c>
      <c r="D3447" s="32">
        <f>A3447/$A$12</f>
        <v>0.93622240392477518</v>
      </c>
      <c r="E3447" s="55">
        <f>C3447*$E$9+$F$9</f>
        <v>0.92034611384071996</v>
      </c>
      <c r="F3447" s="32">
        <f>ABS(E3447-D3447)</f>
        <v>1.5876290084055222E-2</v>
      </c>
      <c r="G3447" s="32">
        <f>ABS(E3447-D3446)</f>
        <v>1.5603736254673928E-2</v>
      </c>
    </row>
    <row r="3448" spans="1:7" s="22" customFormat="1" x14ac:dyDescent="0.25">
      <c r="A3448" s="51">
        <f>A3447+1</f>
        <v>3436</v>
      </c>
      <c r="B3448" s="41">
        <v>1.2088326945518535E-3</v>
      </c>
      <c r="C3448" s="52">
        <f>SMALL($B$13:$B$3681,A3448)</f>
        <v>1.6577352047276894E-2</v>
      </c>
      <c r="D3448" s="32">
        <f>A3448/$A$12</f>
        <v>0.93649495775415648</v>
      </c>
      <c r="E3448" s="55">
        <f>C3448*$E$9+$F$9</f>
        <v>0.92069735057669067</v>
      </c>
      <c r="F3448" s="32">
        <f>ABS(E3448-D3448)</f>
        <v>1.5797607177465811E-2</v>
      </c>
      <c r="G3448" s="32">
        <f>ABS(E3448-D3447)</f>
        <v>1.5525053348084517E-2</v>
      </c>
    </row>
    <row r="3449" spans="1:7" s="22" customFormat="1" x14ac:dyDescent="0.25">
      <c r="A3449" s="51">
        <f>A3448+1</f>
        <v>3437</v>
      </c>
      <c r="B3449" s="41">
        <v>7.9922292925113658E-3</v>
      </c>
      <c r="C3449" s="52">
        <f>SMALL($B$13:$B$3681,A3449)</f>
        <v>1.6583958024405765E-2</v>
      </c>
      <c r="D3449" s="32">
        <f>A3449/$A$12</f>
        <v>0.93676751158353777</v>
      </c>
      <c r="E3449" s="55">
        <f>C3449*$E$9+$F$9</f>
        <v>0.92074012555898643</v>
      </c>
      <c r="F3449" s="32">
        <f>ABS(E3449-D3449)</f>
        <v>1.6027386024551338E-2</v>
      </c>
      <c r="G3449" s="32">
        <f>ABS(E3449-D3448)</f>
        <v>1.5754832195170043E-2</v>
      </c>
    </row>
    <row r="3450" spans="1:7" s="22" customFormat="1" x14ac:dyDescent="0.25">
      <c r="A3450" s="51">
        <f>A3449+1</f>
        <v>3438</v>
      </c>
      <c r="B3450" s="41">
        <v>1.5700724466074512E-3</v>
      </c>
      <c r="C3450" s="52">
        <f>SMALL($B$13:$B$3681,A3450)</f>
        <v>1.6587520491121499E-2</v>
      </c>
      <c r="D3450" s="32">
        <f>A3450/$A$12</f>
        <v>0.93704006541291907</v>
      </c>
      <c r="E3450" s="55">
        <f>C3450*$E$9+$F$9</f>
        <v>0.92076319322145661</v>
      </c>
      <c r="F3450" s="32">
        <f>ABS(E3450-D3450)</f>
        <v>1.6276872191462455E-2</v>
      </c>
      <c r="G3450" s="32">
        <f>ABS(E3450-D3449)</f>
        <v>1.600431836208116E-2</v>
      </c>
    </row>
    <row r="3451" spans="1:7" s="22" customFormat="1" x14ac:dyDescent="0.25">
      <c r="A3451" s="51">
        <f>A3450+1</f>
        <v>3439</v>
      </c>
      <c r="B3451" s="41">
        <v>5.0767392473897166E-3</v>
      </c>
      <c r="C3451" s="52">
        <f>SMALL($B$13:$B$3681,A3451)</f>
        <v>1.6596791347822437E-2</v>
      </c>
      <c r="D3451" s="32">
        <f>A3451/$A$12</f>
        <v>0.93731261924230036</v>
      </c>
      <c r="E3451" s="55">
        <f>C3451*$E$9+$F$9</f>
        <v>0.92082322381549497</v>
      </c>
      <c r="F3451" s="32">
        <f>ABS(E3451-D3451)</f>
        <v>1.6489395426805387E-2</v>
      </c>
      <c r="G3451" s="32">
        <f>ABS(E3451-D3450)</f>
        <v>1.6216841597424092E-2</v>
      </c>
    </row>
    <row r="3452" spans="1:7" s="22" customFormat="1" x14ac:dyDescent="0.25">
      <c r="A3452" s="51">
        <f>A3451+1</f>
        <v>3440</v>
      </c>
      <c r="B3452" s="41">
        <v>3.2409014219643706E-3</v>
      </c>
      <c r="C3452" s="52">
        <f>SMALL($B$13:$B$3681,A3452)</f>
        <v>1.6644369667009884E-2</v>
      </c>
      <c r="D3452" s="32">
        <f>A3452/$A$12</f>
        <v>0.93758517307168165</v>
      </c>
      <c r="E3452" s="55">
        <f>C3452*$E$9+$F$9</f>
        <v>0.92113130265397758</v>
      </c>
      <c r="F3452" s="32">
        <f>ABS(E3452-D3452)</f>
        <v>1.6453870417704075E-2</v>
      </c>
      <c r="G3452" s="32">
        <f>ABS(E3452-D3451)</f>
        <v>1.6181316588322781E-2</v>
      </c>
    </row>
    <row r="3453" spans="1:7" s="22" customFormat="1" x14ac:dyDescent="0.25">
      <c r="A3453" s="51">
        <f>A3452+1</f>
        <v>3441</v>
      </c>
      <c r="B3453" s="41">
        <v>3.4731235793659665E-3</v>
      </c>
      <c r="C3453" s="52">
        <f>SMALL($B$13:$B$3681,A3453)</f>
        <v>1.6706190752703187E-2</v>
      </c>
      <c r="D3453" s="32">
        <f>A3453/$A$12</f>
        <v>0.93785772690106295</v>
      </c>
      <c r="E3453" s="55">
        <f>C3453*$E$9+$F$9</f>
        <v>0.92153160616615282</v>
      </c>
      <c r="F3453" s="32">
        <f>ABS(E3453-D3453)</f>
        <v>1.6326120734910132E-2</v>
      </c>
      <c r="G3453" s="32">
        <f>ABS(E3453-D3452)</f>
        <v>1.6053566905528838E-2</v>
      </c>
    </row>
    <row r="3454" spans="1:7" s="22" customFormat="1" x14ac:dyDescent="0.25">
      <c r="A3454" s="51">
        <f>A3453+1</f>
        <v>3442</v>
      </c>
      <c r="B3454" s="41">
        <v>6.1091392314209791E-3</v>
      </c>
      <c r="C3454" s="52">
        <f>SMALL($B$13:$B$3681,A3454)</f>
        <v>1.6707725323507283E-2</v>
      </c>
      <c r="D3454" s="32">
        <f>A3454/$A$12</f>
        <v>0.93813028073044424</v>
      </c>
      <c r="E3454" s="55">
        <f>C3454*$E$9+$F$9</f>
        <v>0.92154154280954348</v>
      </c>
      <c r="F3454" s="32">
        <f>ABS(E3454-D3454)</f>
        <v>1.6588737920900765E-2</v>
      </c>
      <c r="G3454" s="32">
        <f>ABS(E3454-D3453)</f>
        <v>1.631618409151947E-2</v>
      </c>
    </row>
    <row r="3455" spans="1:7" s="22" customFormat="1" x14ac:dyDescent="0.25">
      <c r="A3455" s="51">
        <f>A3454+1</f>
        <v>3443</v>
      </c>
      <c r="B3455" s="41">
        <v>1.3882705433242992E-3</v>
      </c>
      <c r="C3455" s="52">
        <f>SMALL($B$13:$B$3681,A3455)</f>
        <v>1.6735128881719297E-2</v>
      </c>
      <c r="D3455" s="32">
        <f>A3455/$A$12</f>
        <v>0.93840283455982554</v>
      </c>
      <c r="E3455" s="55">
        <f>C3455*$E$9+$F$9</f>
        <v>0.92171898616038961</v>
      </c>
      <c r="F3455" s="32">
        <f>ABS(E3455-D3455)</f>
        <v>1.668384839943593E-2</v>
      </c>
      <c r="G3455" s="32">
        <f>ABS(E3455-D3454)</f>
        <v>1.6411294570054635E-2</v>
      </c>
    </row>
    <row r="3456" spans="1:7" s="22" customFormat="1" x14ac:dyDescent="0.25">
      <c r="A3456" s="51">
        <f>A3455+1</f>
        <v>3444</v>
      </c>
      <c r="B3456" s="41">
        <v>1.7985852189379981E-3</v>
      </c>
      <c r="C3456" s="52">
        <f>SMALL($B$13:$B$3681,A3456)</f>
        <v>1.6773101371155785E-2</v>
      </c>
      <c r="D3456" s="32">
        <f>A3456/$A$12</f>
        <v>0.93867538838920683</v>
      </c>
      <c r="E3456" s="55">
        <f>C3456*$E$9+$F$9</f>
        <v>0.92196486538940992</v>
      </c>
      <c r="F3456" s="32">
        <f>ABS(E3456-D3456)</f>
        <v>1.6710522999796917E-2</v>
      </c>
      <c r="G3456" s="32">
        <f>ABS(E3456-D3455)</f>
        <v>1.6437969170415623E-2</v>
      </c>
    </row>
    <row r="3457" spans="1:7" s="22" customFormat="1" x14ac:dyDescent="0.25">
      <c r="A3457" s="51">
        <f>A3456+1</f>
        <v>3445</v>
      </c>
      <c r="B3457" s="41">
        <v>2.890142522962047E-3</v>
      </c>
      <c r="C3457" s="52">
        <f>SMALL($B$13:$B$3681,A3457)</f>
        <v>1.6820701038600117E-2</v>
      </c>
      <c r="D3457" s="32">
        <f>A3457/$A$12</f>
        <v>0.93894794221858813</v>
      </c>
      <c r="E3457" s="55">
        <f>C3457*$E$9+$F$9</f>
        <v>0.92227308246199358</v>
      </c>
      <c r="F3457" s="32">
        <f>ABS(E3457-D3457)</f>
        <v>1.6674859756594551E-2</v>
      </c>
      <c r="G3457" s="32">
        <f>ABS(E3457-D3456)</f>
        <v>1.6402305927213257E-2</v>
      </c>
    </row>
    <row r="3458" spans="1:7" s="22" customFormat="1" x14ac:dyDescent="0.25">
      <c r="A3458" s="51">
        <f>A3457+1</f>
        <v>3446</v>
      </c>
      <c r="B3458" s="41">
        <v>1.6946231190964056E-3</v>
      </c>
      <c r="C3458" s="52">
        <f>SMALL($B$13:$B$3681,A3458)</f>
        <v>1.6824560224913021E-2</v>
      </c>
      <c r="D3458" s="32">
        <f>A3458/$A$12</f>
        <v>0.93922049604796942</v>
      </c>
      <c r="E3458" s="55">
        <f>C3458*$E$9+$F$9</f>
        <v>0.92229807144136644</v>
      </c>
      <c r="F3458" s="32">
        <f>ABS(E3458-D3458)</f>
        <v>1.6922424606602982E-2</v>
      </c>
      <c r="G3458" s="32">
        <f>ABS(E3458-D3457)</f>
        <v>1.6649870777221687E-2</v>
      </c>
    </row>
    <row r="3459" spans="1:7" s="22" customFormat="1" x14ac:dyDescent="0.25">
      <c r="A3459" s="51">
        <f>A3458+1</f>
        <v>3447</v>
      </c>
      <c r="B3459" s="41">
        <v>1.0024525086880232E-3</v>
      </c>
      <c r="C3459" s="52">
        <f>SMALL($B$13:$B$3681,A3459)</f>
        <v>1.6826778114814089E-2</v>
      </c>
      <c r="D3459" s="32">
        <f>A3459/$A$12</f>
        <v>0.93949304987735083</v>
      </c>
      <c r="E3459" s="55">
        <f>C3459*$E$9+$F$9</f>
        <v>0.9223124327083525</v>
      </c>
      <c r="F3459" s="32">
        <f>ABS(E3459-D3459)</f>
        <v>1.7180617168998324E-2</v>
      </c>
      <c r="G3459" s="32">
        <f>ABS(E3459-D3458)</f>
        <v>1.6908063339616919E-2</v>
      </c>
    </row>
    <row r="3460" spans="1:7" s="22" customFormat="1" x14ac:dyDescent="0.25">
      <c r="A3460" s="51">
        <f>A3459+1</f>
        <v>3448</v>
      </c>
      <c r="B3460" s="41">
        <v>3.4424824498206497E-3</v>
      </c>
      <c r="C3460" s="52">
        <f>SMALL($B$13:$B$3681,A3460)</f>
        <v>1.6831549393784118E-2</v>
      </c>
      <c r="D3460" s="32">
        <f>A3460/$A$12</f>
        <v>0.93976560370673212</v>
      </c>
      <c r="E3460" s="55">
        <f>C3460*$E$9+$F$9</f>
        <v>0.92234332766446425</v>
      </c>
      <c r="F3460" s="32">
        <f>ABS(E3460-D3460)</f>
        <v>1.742227604226787E-2</v>
      </c>
      <c r="G3460" s="32">
        <f>ABS(E3460-D3459)</f>
        <v>1.7149722212886576E-2</v>
      </c>
    </row>
    <row r="3461" spans="1:7" s="22" customFormat="1" x14ac:dyDescent="0.25">
      <c r="A3461" s="51">
        <f>A3460+1</f>
        <v>3449</v>
      </c>
      <c r="B3461" s="41">
        <v>7.6426992058213905E-3</v>
      </c>
      <c r="C3461" s="52">
        <f>SMALL($B$13:$B$3681,A3461)</f>
        <v>1.7066640561569257E-2</v>
      </c>
      <c r="D3461" s="32">
        <f>A3461/$A$12</f>
        <v>0.94003815753611342</v>
      </c>
      <c r="E3461" s="55">
        <f>C3461*$E$9+$F$9</f>
        <v>0.92386558854180689</v>
      </c>
      <c r="F3461" s="32">
        <f>ABS(E3461-D3461)</f>
        <v>1.6172568994306524E-2</v>
      </c>
      <c r="G3461" s="32">
        <f>ABS(E3461-D3460)</f>
        <v>1.590001516492523E-2</v>
      </c>
    </row>
    <row r="3462" spans="1:7" s="22" customFormat="1" x14ac:dyDescent="0.25">
      <c r="A3462" s="51">
        <f>A3461+1</f>
        <v>3450</v>
      </c>
      <c r="B3462" s="41">
        <v>1.5673635898581784E-2</v>
      </c>
      <c r="C3462" s="52">
        <f>SMALL($B$13:$B$3681,A3462)</f>
        <v>1.7182538190923191E-2</v>
      </c>
      <c r="D3462" s="32">
        <f>A3462/$A$12</f>
        <v>0.94031071136549471</v>
      </c>
      <c r="E3462" s="55">
        <f>C3462*$E$9+$F$9</f>
        <v>0.92461604815543008</v>
      </c>
      <c r="F3462" s="32">
        <f>ABS(E3462-D3462)</f>
        <v>1.569466321006463E-2</v>
      </c>
      <c r="G3462" s="32">
        <f>ABS(E3462-D3461)</f>
        <v>1.5422109380683335E-2</v>
      </c>
    </row>
    <row r="3463" spans="1:7" s="22" customFormat="1" x14ac:dyDescent="0.25">
      <c r="A3463" s="51">
        <f>A3462+1</f>
        <v>3451</v>
      </c>
      <c r="B3463" s="41">
        <v>6.0302254700402291E-3</v>
      </c>
      <c r="C3463" s="52">
        <f>SMALL($B$13:$B$3681,A3463)</f>
        <v>1.7215168458926622E-2</v>
      </c>
      <c r="D3463" s="32">
        <f>A3463/$A$12</f>
        <v>0.94058326519487601</v>
      </c>
      <c r="E3463" s="55">
        <f>C3463*$E$9+$F$9</f>
        <v>0.92482733546522911</v>
      </c>
      <c r="F3463" s="32">
        <f>ABS(E3463-D3463)</f>
        <v>1.57559297296469E-2</v>
      </c>
      <c r="G3463" s="32">
        <f>ABS(E3463-D3462)</f>
        <v>1.5483375900265606E-2</v>
      </c>
    </row>
    <row r="3464" spans="1:7" s="22" customFormat="1" x14ac:dyDescent="0.25">
      <c r="A3464" s="51">
        <f>A3463+1</f>
        <v>3452</v>
      </c>
      <c r="B3464" s="41">
        <v>5.0259242734279619E-3</v>
      </c>
      <c r="C3464" s="52">
        <f>SMALL($B$13:$B$3681,A3464)</f>
        <v>1.7239606555485509E-2</v>
      </c>
      <c r="D3464" s="32">
        <f>A3464/$A$12</f>
        <v>0.9408558190242573</v>
      </c>
      <c r="E3464" s="55">
        <f>C3464*$E$9+$F$9</f>
        <v>0.92498557687709837</v>
      </c>
      <c r="F3464" s="32">
        <f>ABS(E3464-D3464)</f>
        <v>1.5870242147158931E-2</v>
      </c>
      <c r="G3464" s="32">
        <f>ABS(E3464-D3463)</f>
        <v>1.5597688317777636E-2</v>
      </c>
    </row>
    <row r="3465" spans="1:7" s="22" customFormat="1" x14ac:dyDescent="0.25">
      <c r="A3465" s="51">
        <f>A3464+1</f>
        <v>3453</v>
      </c>
      <c r="B3465" s="41">
        <v>4.8431041749656956E-3</v>
      </c>
      <c r="C3465" s="52">
        <f>SMALL($B$13:$B$3681,A3465)</f>
        <v>1.7333599498727231E-2</v>
      </c>
      <c r="D3465" s="32">
        <f>A3465/$A$12</f>
        <v>0.9411283728536386</v>
      </c>
      <c r="E3465" s="55">
        <f>C3465*$E$9+$F$9</f>
        <v>0.92559419940252619</v>
      </c>
      <c r="F3465" s="32">
        <f>ABS(E3465-D3465)</f>
        <v>1.553417345111241E-2</v>
      </c>
      <c r="G3465" s="32">
        <f>ABS(E3465-D3464)</f>
        <v>1.5261619621731115E-2</v>
      </c>
    </row>
    <row r="3466" spans="1:7" s="22" customFormat="1" x14ac:dyDescent="0.25">
      <c r="A3466" s="51">
        <f>A3465+1</f>
        <v>3454</v>
      </c>
      <c r="B3466" s="41">
        <v>6.9791070094715746E-3</v>
      </c>
      <c r="C3466" s="52">
        <f>SMALL($B$13:$B$3681,A3466)</f>
        <v>1.7353209325632335E-2</v>
      </c>
      <c r="D3466" s="32">
        <f>A3466/$A$12</f>
        <v>0.94140092668301989</v>
      </c>
      <c r="E3466" s="55">
        <f>C3466*$E$9+$F$9</f>
        <v>0.92572117683256039</v>
      </c>
      <c r="F3466" s="32">
        <f>ABS(E3466-D3466)</f>
        <v>1.5679749850459501E-2</v>
      </c>
      <c r="G3466" s="32">
        <f>ABS(E3466-D3465)</f>
        <v>1.5407196021078207E-2</v>
      </c>
    </row>
    <row r="3467" spans="1:7" s="22" customFormat="1" x14ac:dyDescent="0.25">
      <c r="A3467" s="51">
        <f>A3466+1</f>
        <v>3455</v>
      </c>
      <c r="B3467" s="41">
        <v>5.7245857067947381E-3</v>
      </c>
      <c r="C3467" s="52">
        <f>SMALL($B$13:$B$3681,A3467)</f>
        <v>1.7399863032234369E-2</v>
      </c>
      <c r="D3467" s="32">
        <f>A3467/$A$12</f>
        <v>0.94167348051240118</v>
      </c>
      <c r="E3467" s="55">
        <f>C3467*$E$9+$F$9</f>
        <v>0.92602326862534179</v>
      </c>
      <c r="F3467" s="32">
        <f>ABS(E3467-D3467)</f>
        <v>1.5650211887059395E-2</v>
      </c>
      <c r="G3467" s="32">
        <f>ABS(E3467-D3466)</f>
        <v>1.5377658057678101E-2</v>
      </c>
    </row>
    <row r="3468" spans="1:7" s="22" customFormat="1" x14ac:dyDescent="0.25">
      <c r="A3468" s="51">
        <f>A3467+1</f>
        <v>3456</v>
      </c>
      <c r="B3468" s="41">
        <v>7.1304738544544777E-3</v>
      </c>
      <c r="C3468" s="52">
        <f>SMALL($B$13:$B$3681,A3468)</f>
        <v>1.7406556165894232E-2</v>
      </c>
      <c r="D3468" s="32">
        <f>A3468/$A$12</f>
        <v>0.94194603434178248</v>
      </c>
      <c r="E3468" s="55">
        <f>C3468*$E$9+$F$9</f>
        <v>0.92606660796306861</v>
      </c>
      <c r="F3468" s="32">
        <f>ABS(E3468-D3468)</f>
        <v>1.5879426378713868E-2</v>
      </c>
      <c r="G3468" s="32">
        <f>ABS(E3468-D3467)</f>
        <v>1.5606872549332573E-2</v>
      </c>
    </row>
    <row r="3469" spans="1:7" s="22" customFormat="1" x14ac:dyDescent="0.25">
      <c r="A3469" s="51">
        <f>A3468+1</f>
        <v>3457</v>
      </c>
      <c r="B3469" s="41">
        <v>2.993914507191997E-3</v>
      </c>
      <c r="C3469" s="52">
        <f>SMALL($B$13:$B$3681,A3469)</f>
        <v>1.7446369490111413E-2</v>
      </c>
      <c r="D3469" s="32">
        <f>A3469/$A$12</f>
        <v>0.94221858817116377</v>
      </c>
      <c r="E3469" s="55">
        <f>C3469*$E$9+$F$9</f>
        <v>0.92632440695408891</v>
      </c>
      <c r="F3469" s="32">
        <f>ABS(E3469-D3469)</f>
        <v>1.5894181217074865E-2</v>
      </c>
      <c r="G3469" s="32">
        <f>ABS(E3469-D3468)</f>
        <v>1.5621627387693571E-2</v>
      </c>
    </row>
    <row r="3470" spans="1:7" s="22" customFormat="1" x14ac:dyDescent="0.25">
      <c r="A3470" s="51">
        <f>A3469+1</f>
        <v>3458</v>
      </c>
      <c r="B3470" s="41">
        <v>3.6241681315347662E-3</v>
      </c>
      <c r="C3470" s="52">
        <f>SMALL($B$13:$B$3681,A3470)</f>
        <v>1.7508592816076418E-2</v>
      </c>
      <c r="D3470" s="32">
        <f>A3470/$A$12</f>
        <v>0.94249114200054507</v>
      </c>
      <c r="E3470" s="55">
        <f>C3470*$E$9+$F$9</f>
        <v>0.92672731504998651</v>
      </c>
      <c r="F3470" s="32">
        <f>ABS(E3470-D3470)</f>
        <v>1.5763826950558557E-2</v>
      </c>
      <c r="G3470" s="32">
        <f>ABS(E3470-D3469)</f>
        <v>1.5491273121177263E-2</v>
      </c>
    </row>
    <row r="3471" spans="1:7" s="22" customFormat="1" x14ac:dyDescent="0.25">
      <c r="A3471" s="51">
        <f>A3470+1</f>
        <v>3459</v>
      </c>
      <c r="B3471" s="41">
        <v>1.6098577162098615E-3</v>
      </c>
      <c r="C3471" s="52">
        <f>SMALL($B$13:$B$3681,A3471)</f>
        <v>1.7547788374022211E-2</v>
      </c>
      <c r="D3471" s="32">
        <f>A3471/$A$12</f>
        <v>0.94276369582992636</v>
      </c>
      <c r="E3471" s="55">
        <f>C3471*$E$9+$F$9</f>
        <v>0.92698111388466264</v>
      </c>
      <c r="F3471" s="32">
        <f>ABS(E3471-D3471)</f>
        <v>1.5782581945263718E-2</v>
      </c>
      <c r="G3471" s="32">
        <f>ABS(E3471-D3470)</f>
        <v>1.5510028115882424E-2</v>
      </c>
    </row>
    <row r="3472" spans="1:7" s="22" customFormat="1" x14ac:dyDescent="0.25">
      <c r="A3472" s="51">
        <f>A3471+1</f>
        <v>3460</v>
      </c>
      <c r="B3472" s="41">
        <v>2.2490442624461648E-2</v>
      </c>
      <c r="C3472" s="52">
        <f>SMALL($B$13:$B$3681,A3472)</f>
        <v>1.7607124162165033E-2</v>
      </c>
      <c r="D3472" s="32">
        <f>A3472/$A$12</f>
        <v>0.94303624965930777</v>
      </c>
      <c r="E3472" s="55">
        <f>C3472*$E$9+$F$9</f>
        <v>0.92736532461349208</v>
      </c>
      <c r="F3472" s="32">
        <f>ABS(E3472-D3472)</f>
        <v>1.5670925045815687E-2</v>
      </c>
      <c r="G3472" s="32">
        <f>ABS(E3472-D3471)</f>
        <v>1.5398371216434281E-2</v>
      </c>
    </row>
    <row r="3473" spans="1:7" s="22" customFormat="1" x14ac:dyDescent="0.25">
      <c r="A3473" s="51">
        <f>A3472+1</f>
        <v>3461</v>
      </c>
      <c r="B3473" s="41">
        <v>7.503191986450608E-3</v>
      </c>
      <c r="C3473" s="52">
        <f>SMALL($B$13:$B$3681,A3473)</f>
        <v>1.7609166222362638E-2</v>
      </c>
      <c r="D3473" s="32">
        <f>A3473/$A$12</f>
        <v>0.94330880348868906</v>
      </c>
      <c r="E3473" s="55">
        <f>C3473*$E$9+$F$9</f>
        <v>0.92737854734906855</v>
      </c>
      <c r="F3473" s="32">
        <f>ABS(E3473-D3473)</f>
        <v>1.5930256139620513E-2</v>
      </c>
      <c r="G3473" s="32">
        <f>ABS(E3473-D3472)</f>
        <v>1.5657702310239219E-2</v>
      </c>
    </row>
    <row r="3474" spans="1:7" s="22" customFormat="1" x14ac:dyDescent="0.25">
      <c r="A3474" s="51">
        <f>A3473+1</f>
        <v>3462</v>
      </c>
      <c r="B3474" s="41">
        <v>2.1608646207018078E-3</v>
      </c>
      <c r="C3474" s="52">
        <f>SMALL($B$13:$B$3681,A3474)</f>
        <v>1.7686372615874246E-2</v>
      </c>
      <c r="D3474" s="32">
        <f>A3474/$A$12</f>
        <v>0.94358135731807036</v>
      </c>
      <c r="E3474" s="55">
        <f>C3474*$E$9+$F$9</f>
        <v>0.92787847371138454</v>
      </c>
      <c r="F3474" s="32">
        <f>ABS(E3474-D3474)</f>
        <v>1.5702883606685814E-2</v>
      </c>
      <c r="G3474" s="32">
        <f>ABS(E3474-D3473)</f>
        <v>1.5430329777304519E-2</v>
      </c>
    </row>
    <row r="3475" spans="1:7" s="22" customFormat="1" x14ac:dyDescent="0.25">
      <c r="A3475" s="51">
        <f>A3474+1</f>
        <v>3463</v>
      </c>
      <c r="B3475" s="41">
        <v>6.586983336986818E-3</v>
      </c>
      <c r="C3475" s="52">
        <f>SMALL($B$13:$B$3681,A3475)</f>
        <v>1.7839191664098114E-2</v>
      </c>
      <c r="D3475" s="32">
        <f>A3475/$A$12</f>
        <v>0.94385391114745165</v>
      </c>
      <c r="E3475" s="55">
        <f>C3475*$E$9+$F$9</f>
        <v>0.92886800666838854</v>
      </c>
      <c r="F3475" s="32">
        <f>ABS(E3475-D3475)</f>
        <v>1.4985904479063117E-2</v>
      </c>
      <c r="G3475" s="32">
        <f>ABS(E3475-D3474)</f>
        <v>1.4713350649681822E-2</v>
      </c>
    </row>
    <row r="3476" spans="1:7" s="22" customFormat="1" x14ac:dyDescent="0.25">
      <c r="A3476" s="51">
        <f>A3475+1</f>
        <v>3464</v>
      </c>
      <c r="B3476" s="41">
        <v>4.0605805058467892E-3</v>
      </c>
      <c r="C3476" s="52">
        <f>SMALL($B$13:$B$3681,A3476)</f>
        <v>1.7849958390141002E-2</v>
      </c>
      <c r="D3476" s="32">
        <f>A3476/$A$12</f>
        <v>0.94412646497683295</v>
      </c>
      <c r="E3476" s="55">
        <f>C3476*$E$9+$F$9</f>
        <v>0.92893772330634894</v>
      </c>
      <c r="F3476" s="32">
        <f>ABS(E3476-D3476)</f>
        <v>1.5188741670484007E-2</v>
      </c>
      <c r="G3476" s="32">
        <f>ABS(E3476-D3475)</f>
        <v>1.4916187841102713E-2</v>
      </c>
    </row>
    <row r="3477" spans="1:7" s="22" customFormat="1" x14ac:dyDescent="0.25">
      <c r="A3477" s="51">
        <f>A3476+1</f>
        <v>3465</v>
      </c>
      <c r="B3477" s="41">
        <v>1.1059120162552616E-3</v>
      </c>
      <c r="C3477" s="52">
        <f>SMALL($B$13:$B$3681,A3477)</f>
        <v>1.7866270113410077E-2</v>
      </c>
      <c r="D3477" s="32">
        <f>A3477/$A$12</f>
        <v>0.94439901880621424</v>
      </c>
      <c r="E3477" s="55">
        <f>C3477*$E$9+$F$9</f>
        <v>0.92904334487609352</v>
      </c>
      <c r="F3477" s="32">
        <f>ABS(E3477-D3477)</f>
        <v>1.5355673930120717E-2</v>
      </c>
      <c r="G3477" s="32">
        <f>ABS(E3477-D3476)</f>
        <v>1.5083120100739422E-2</v>
      </c>
    </row>
    <row r="3478" spans="1:7" s="22" customFormat="1" x14ac:dyDescent="0.25">
      <c r="A3478" s="51">
        <f>A3477+1</f>
        <v>3466</v>
      </c>
      <c r="B3478" s="41">
        <v>8.8470080057468925E-3</v>
      </c>
      <c r="C3478" s="52">
        <f>SMALL($B$13:$B$3681,A3478)</f>
        <v>1.7880189008869063E-2</v>
      </c>
      <c r="D3478" s="32">
        <f>A3478/$A$12</f>
        <v>0.94467157263559554</v>
      </c>
      <c r="E3478" s="55">
        <f>C3478*$E$9+$F$9</f>
        <v>0.92913347242198407</v>
      </c>
      <c r="F3478" s="32">
        <f>ABS(E3478-D3478)</f>
        <v>1.5538100213611461E-2</v>
      </c>
      <c r="G3478" s="32">
        <f>ABS(E3478-D3477)</f>
        <v>1.5265546384230166E-2</v>
      </c>
    </row>
    <row r="3479" spans="1:7" s="22" customFormat="1" x14ac:dyDescent="0.25">
      <c r="A3479" s="51">
        <f>A3478+1</f>
        <v>3467</v>
      </c>
      <c r="B3479" s="41">
        <v>7.4314755252778975E-3</v>
      </c>
      <c r="C3479" s="52">
        <f>SMALL($B$13:$B$3681,A3479)</f>
        <v>1.8008718542965207E-2</v>
      </c>
      <c r="D3479" s="32">
        <f>A3479/$A$12</f>
        <v>0.94494412646497683</v>
      </c>
      <c r="E3479" s="55">
        <f>C3479*$E$9+$F$9</f>
        <v>0.92996572606715922</v>
      </c>
      <c r="F3479" s="32">
        <f>ABS(E3479-D3479)</f>
        <v>1.4978400397817615E-2</v>
      </c>
      <c r="G3479" s="32">
        <f>ABS(E3479-D3478)</f>
        <v>1.470584656843632E-2</v>
      </c>
    </row>
    <row r="3480" spans="1:7" s="22" customFormat="1" x14ac:dyDescent="0.25">
      <c r="A3480" s="51">
        <f>A3479+1</f>
        <v>3468</v>
      </c>
      <c r="B3480" s="41">
        <v>1.6150871146259071E-2</v>
      </c>
      <c r="C3480" s="52">
        <f>SMALL($B$13:$B$3681,A3480)</f>
        <v>1.8013037566470436E-2</v>
      </c>
      <c r="D3480" s="32">
        <f>A3480/$A$12</f>
        <v>0.94521668029435812</v>
      </c>
      <c r="E3480" s="55">
        <f>C3480*$E$9+$F$9</f>
        <v>0.92999369258147901</v>
      </c>
      <c r="F3480" s="32">
        <f>ABS(E3480-D3480)</f>
        <v>1.522298771287911E-2</v>
      </c>
      <c r="G3480" s="32">
        <f>ABS(E3480-D3479)</f>
        <v>1.4950433883497816E-2</v>
      </c>
    </row>
    <row r="3481" spans="1:7" s="22" customFormat="1" x14ac:dyDescent="0.25">
      <c r="A3481" s="51">
        <f>A3480+1</f>
        <v>3469</v>
      </c>
      <c r="B3481" s="41">
        <v>2.5073343734024478E-3</v>
      </c>
      <c r="C3481" s="52">
        <f>SMALL($B$13:$B$3681,A3481)</f>
        <v>1.8117072414179425E-2</v>
      </c>
      <c r="D3481" s="32">
        <f>A3481/$A$12</f>
        <v>0.94548923412373942</v>
      </c>
      <c r="E3481" s="55">
        <f>C3481*$E$9+$F$9</f>
        <v>0.93066733838467841</v>
      </c>
      <c r="F3481" s="32">
        <f>ABS(E3481-D3481)</f>
        <v>1.4821895739061008E-2</v>
      </c>
      <c r="G3481" s="32">
        <f>ABS(E3481-D3480)</f>
        <v>1.4549341909679714E-2</v>
      </c>
    </row>
    <row r="3482" spans="1:7" s="22" customFormat="1" x14ac:dyDescent="0.25">
      <c r="A3482" s="51">
        <f>A3481+1</f>
        <v>3470</v>
      </c>
      <c r="B3482" s="41">
        <v>9.1360012461421114E-3</v>
      </c>
      <c r="C3482" s="52">
        <f>SMALL($B$13:$B$3681,A3482)</f>
        <v>1.8120618482933504E-2</v>
      </c>
      <c r="D3482" s="32">
        <f>A3482/$A$12</f>
        <v>0.94576178795312071</v>
      </c>
      <c r="E3482" s="55">
        <f>C3482*$E$9+$F$9</f>
        <v>0.93069029986716856</v>
      </c>
      <c r="F3482" s="32">
        <f>ABS(E3482-D3482)</f>
        <v>1.5071488085952156E-2</v>
      </c>
      <c r="G3482" s="32">
        <f>ABS(E3482-D3481)</f>
        <v>1.4798934256570861E-2</v>
      </c>
    </row>
    <row r="3483" spans="1:7" s="22" customFormat="1" x14ac:dyDescent="0.25">
      <c r="A3483" s="51">
        <f>A3482+1</f>
        <v>3471</v>
      </c>
      <c r="B3483" s="41">
        <v>8.5066896350844412E-3</v>
      </c>
      <c r="C3483" s="52">
        <f>SMALL($B$13:$B$3681,A3483)</f>
        <v>1.812389695189176E-2</v>
      </c>
      <c r="D3483" s="32">
        <f>A3483/$A$12</f>
        <v>0.94603434178250201</v>
      </c>
      <c r="E3483" s="55">
        <f>C3483*$E$9+$F$9</f>
        <v>0.93071152858911399</v>
      </c>
      <c r="F3483" s="32">
        <f>ABS(E3483-D3483)</f>
        <v>1.5322813193388019E-2</v>
      </c>
      <c r="G3483" s="32">
        <f>ABS(E3483-D3482)</f>
        <v>1.5050259364006724E-2</v>
      </c>
    </row>
    <row r="3484" spans="1:7" s="22" customFormat="1" x14ac:dyDescent="0.25">
      <c r="A3484" s="51">
        <f>A3483+1</f>
        <v>3472</v>
      </c>
      <c r="B3484" s="41">
        <v>9.1489023169517014E-3</v>
      </c>
      <c r="C3484" s="52">
        <f>SMALL($B$13:$B$3681,A3484)</f>
        <v>1.8132619986767406E-2</v>
      </c>
      <c r="D3484" s="32">
        <f>A3484/$A$12</f>
        <v>0.9463068956118833</v>
      </c>
      <c r="E3484" s="55">
        <f>C3484*$E$9+$F$9</f>
        <v>0.93076801193065339</v>
      </c>
      <c r="F3484" s="32">
        <f>ABS(E3484-D3484)</f>
        <v>1.5538883681229909E-2</v>
      </c>
      <c r="G3484" s="32">
        <f>ABS(E3484-D3483)</f>
        <v>1.5266329851848615E-2</v>
      </c>
    </row>
    <row r="3485" spans="1:7" s="22" customFormat="1" x14ac:dyDescent="0.25">
      <c r="A3485" s="51">
        <f>A3484+1</f>
        <v>3473</v>
      </c>
      <c r="B3485" s="41">
        <v>6.3421474050704418E-3</v>
      </c>
      <c r="C3485" s="52">
        <f>SMALL($B$13:$B$3681,A3485)</f>
        <v>1.8294691693318821E-2</v>
      </c>
      <c r="D3485" s="32">
        <f>A3485/$A$12</f>
        <v>0.9465794494412646</v>
      </c>
      <c r="E3485" s="55">
        <f>C3485*$E$9+$F$9</f>
        <v>0.93181745764370061</v>
      </c>
      <c r="F3485" s="32">
        <f>ABS(E3485-D3485)</f>
        <v>1.4761991797563989E-2</v>
      </c>
      <c r="G3485" s="32">
        <f>ABS(E3485-D3484)</f>
        <v>1.4489437968182695E-2</v>
      </c>
    </row>
    <row r="3486" spans="1:7" s="22" customFormat="1" x14ac:dyDescent="0.25">
      <c r="A3486" s="51">
        <f>A3485+1</f>
        <v>3474</v>
      </c>
      <c r="B3486" s="41">
        <v>1.319790632737794E-3</v>
      </c>
      <c r="C3486" s="52">
        <f>SMALL($B$13:$B$3681,A3486)</f>
        <v>1.8318414753224155E-2</v>
      </c>
      <c r="D3486" s="32">
        <f>A3486/$A$12</f>
        <v>0.946852003270646</v>
      </c>
      <c r="E3486" s="55">
        <f>C3486*$E$9+$F$9</f>
        <v>0.93197106905464799</v>
      </c>
      <c r="F3486" s="32">
        <f>ABS(E3486-D3486)</f>
        <v>1.488093421599801E-2</v>
      </c>
      <c r="G3486" s="32">
        <f>ABS(E3486-D3485)</f>
        <v>1.4608380386616604E-2</v>
      </c>
    </row>
    <row r="3487" spans="1:7" s="22" customFormat="1" x14ac:dyDescent="0.25">
      <c r="A3487" s="51">
        <f>A3486+1</f>
        <v>3475</v>
      </c>
      <c r="B3487" s="41">
        <v>1.8013037566470436E-2</v>
      </c>
      <c r="C3487" s="52">
        <f>SMALL($B$13:$B$3681,A3487)</f>
        <v>1.8425230841813578E-2</v>
      </c>
      <c r="D3487" s="32">
        <f>A3487/$A$12</f>
        <v>0.9471245571000273</v>
      </c>
      <c r="E3487" s="55">
        <f>C3487*$E$9+$F$9</f>
        <v>0.93266272393161498</v>
      </c>
      <c r="F3487" s="32">
        <f>ABS(E3487-D3487)</f>
        <v>1.4461833168412319E-2</v>
      </c>
      <c r="G3487" s="32">
        <f>ABS(E3487-D3486)</f>
        <v>1.4189279339031025E-2</v>
      </c>
    </row>
    <row r="3488" spans="1:7" s="22" customFormat="1" x14ac:dyDescent="0.25">
      <c r="A3488" s="51">
        <f>A3487+1</f>
        <v>3476</v>
      </c>
      <c r="B3488" s="41">
        <v>1.7215168458926622E-2</v>
      </c>
      <c r="C3488" s="52">
        <f>SMALL($B$13:$B$3681,A3488)</f>
        <v>1.8464144456951437E-2</v>
      </c>
      <c r="D3488" s="32">
        <f>A3488/$A$12</f>
        <v>0.94739711092940859</v>
      </c>
      <c r="E3488" s="55">
        <f>C3488*$E$9+$F$9</f>
        <v>0.93291469713196273</v>
      </c>
      <c r="F3488" s="32">
        <f>ABS(E3488-D3488)</f>
        <v>1.4482413797445859E-2</v>
      </c>
      <c r="G3488" s="32">
        <f>ABS(E3488-D3487)</f>
        <v>1.4209859968064564E-2</v>
      </c>
    </row>
    <row r="3489" spans="1:7" s="22" customFormat="1" x14ac:dyDescent="0.25">
      <c r="A3489" s="51">
        <f>A3488+1</f>
        <v>3477</v>
      </c>
      <c r="B3489" s="41">
        <v>1.8660996121466766E-3</v>
      </c>
      <c r="C3489" s="52">
        <f>SMALL($B$13:$B$3681,A3489)</f>
        <v>1.8522119645592805E-2</v>
      </c>
      <c r="D3489" s="32">
        <f>A3489/$A$12</f>
        <v>0.94766966475878989</v>
      </c>
      <c r="E3489" s="55">
        <f>C3489*$E$9+$F$9</f>
        <v>0.93329009771530569</v>
      </c>
      <c r="F3489" s="32">
        <f>ABS(E3489-D3489)</f>
        <v>1.4379567043484198E-2</v>
      </c>
      <c r="G3489" s="32">
        <f>ABS(E3489-D3488)</f>
        <v>1.4107013214102904E-2</v>
      </c>
    </row>
    <row r="3490" spans="1:7" s="22" customFormat="1" x14ac:dyDescent="0.25">
      <c r="A3490" s="51">
        <f>A3489+1</f>
        <v>3478</v>
      </c>
      <c r="B3490" s="41">
        <v>6.4782824038437381E-3</v>
      </c>
      <c r="C3490" s="52">
        <f>SMALL($B$13:$B$3681,A3490)</f>
        <v>1.8539987118382673E-2</v>
      </c>
      <c r="D3490" s="32">
        <f>A3490/$A$12</f>
        <v>0.94794221858817118</v>
      </c>
      <c r="E3490" s="55">
        <f>C3490*$E$9+$F$9</f>
        <v>0.93340579306473659</v>
      </c>
      <c r="F3490" s="32">
        <f>ABS(E3490-D3490)</f>
        <v>1.4536425523434593E-2</v>
      </c>
      <c r="G3490" s="32">
        <f>ABS(E3490-D3489)</f>
        <v>1.4263871694053298E-2</v>
      </c>
    </row>
    <row r="3491" spans="1:7" s="22" customFormat="1" x14ac:dyDescent="0.25">
      <c r="A3491" s="51">
        <f>A3490+1</f>
        <v>3479</v>
      </c>
      <c r="B3491" s="41">
        <v>3.0310966875450318E-3</v>
      </c>
      <c r="C3491" s="52">
        <f>SMALL($B$13:$B$3681,A3491)</f>
        <v>1.8583314895015024E-2</v>
      </c>
      <c r="D3491" s="32">
        <f>A3491/$A$12</f>
        <v>0.94821477241755248</v>
      </c>
      <c r="E3491" s="55">
        <f>C3491*$E$9+$F$9</f>
        <v>0.93368634881632462</v>
      </c>
      <c r="F3491" s="32">
        <f>ABS(E3491-D3491)</f>
        <v>1.4528423601227858E-2</v>
      </c>
      <c r="G3491" s="32">
        <f>ABS(E3491-D3490)</f>
        <v>1.4255869771846563E-2</v>
      </c>
    </row>
    <row r="3492" spans="1:7" s="22" customFormat="1" x14ac:dyDescent="0.25">
      <c r="A3492" s="51">
        <f>A3491+1</f>
        <v>3480</v>
      </c>
      <c r="B3492" s="41">
        <v>1.4816353595587528E-3</v>
      </c>
      <c r="C3492" s="52">
        <f>SMALL($B$13:$B$3681,A3492)</f>
        <v>1.8591107154301123E-2</v>
      </c>
      <c r="D3492" s="32">
        <f>A3492/$A$12</f>
        <v>0.94848732624693377</v>
      </c>
      <c r="E3492" s="55">
        <f>C3492*$E$9+$F$9</f>
        <v>0.9337368052055165</v>
      </c>
      <c r="F3492" s="32">
        <f>ABS(E3492-D3492)</f>
        <v>1.4750521041417275E-2</v>
      </c>
      <c r="G3492" s="32">
        <f>ABS(E3492-D3491)</f>
        <v>1.447796721203598E-2</v>
      </c>
    </row>
    <row r="3493" spans="1:7" s="22" customFormat="1" x14ac:dyDescent="0.25">
      <c r="A3493" s="51">
        <f>A3492+1</f>
        <v>3481</v>
      </c>
      <c r="B3493" s="41">
        <v>7.0079558032645761E-3</v>
      </c>
      <c r="C3493" s="52">
        <f>SMALL($B$13:$B$3681,A3493)</f>
        <v>1.8632727959978945E-2</v>
      </c>
      <c r="D3493" s="32">
        <f>A3493/$A$12</f>
        <v>0.94875988007631507</v>
      </c>
      <c r="E3493" s="55">
        <f>C3493*$E$9+$F$9</f>
        <v>0.93400630798932471</v>
      </c>
      <c r="F3493" s="32">
        <f>ABS(E3493-D3493)</f>
        <v>1.4753572086990352E-2</v>
      </c>
      <c r="G3493" s="32">
        <f>ABS(E3493-D3492)</f>
        <v>1.4481018257609057E-2</v>
      </c>
    </row>
    <row r="3494" spans="1:7" s="22" customFormat="1" x14ac:dyDescent="0.25">
      <c r="A3494" s="51">
        <f>A3493+1</f>
        <v>3482</v>
      </c>
      <c r="B3494" s="41">
        <v>7.1754568338504021E-3</v>
      </c>
      <c r="C3494" s="52">
        <f>SMALL($B$13:$B$3681,A3494)</f>
        <v>1.8667731923201536E-2</v>
      </c>
      <c r="D3494" s="32">
        <f>A3494/$A$12</f>
        <v>0.94903243390569636</v>
      </c>
      <c r="E3494" s="55">
        <f>C3494*$E$9+$F$9</f>
        <v>0.93423296543574308</v>
      </c>
      <c r="F3494" s="32">
        <f>ABS(E3494-D3494)</f>
        <v>1.4799468469953281E-2</v>
      </c>
      <c r="G3494" s="32">
        <f>ABS(E3494-D3493)</f>
        <v>1.4526914640571986E-2</v>
      </c>
    </row>
    <row r="3495" spans="1:7" s="22" customFormat="1" x14ac:dyDescent="0.25">
      <c r="A3495" s="51">
        <f>A3494+1</f>
        <v>3483</v>
      </c>
      <c r="B3495" s="41">
        <v>4.8407353367731498E-3</v>
      </c>
      <c r="C3495" s="52">
        <f>SMALL($B$13:$B$3681,A3495)</f>
        <v>1.8678593716348613E-2</v>
      </c>
      <c r="D3495" s="32">
        <f>A3495/$A$12</f>
        <v>0.94930498773507765</v>
      </c>
      <c r="E3495" s="55">
        <f>C3495*$E$9+$F$9</f>
        <v>0.93430329765162923</v>
      </c>
      <c r="F3495" s="32">
        <f>ABS(E3495-D3495)</f>
        <v>1.5001690083448427E-2</v>
      </c>
      <c r="G3495" s="32">
        <f>ABS(E3495-D3494)</f>
        <v>1.4729136254067132E-2</v>
      </c>
    </row>
    <row r="3496" spans="1:7" s="22" customFormat="1" x14ac:dyDescent="0.25">
      <c r="A3496" s="51">
        <f>A3495+1</f>
        <v>3484</v>
      </c>
      <c r="B3496" s="41">
        <v>9.5707297241204303E-4</v>
      </c>
      <c r="C3496" s="52">
        <f>SMALL($B$13:$B$3681,A3496)</f>
        <v>1.8758991538798564E-2</v>
      </c>
      <c r="D3496" s="32">
        <f>A3496/$A$12</f>
        <v>0.94957754156445895</v>
      </c>
      <c r="E3496" s="55">
        <f>C3496*$E$9+$F$9</f>
        <v>0.93482388913489134</v>
      </c>
      <c r="F3496" s="32">
        <f>ABS(E3496-D3496)</f>
        <v>1.475365242956761E-2</v>
      </c>
      <c r="G3496" s="32">
        <f>ABS(E3496-D3495)</f>
        <v>1.4481098600186315E-2</v>
      </c>
    </row>
    <row r="3497" spans="1:7" s="22" customFormat="1" x14ac:dyDescent="0.25">
      <c r="A3497" s="51">
        <f>A3496+1</f>
        <v>3485</v>
      </c>
      <c r="B3497" s="41">
        <v>4.7997266532989191E-3</v>
      </c>
      <c r="C3497" s="52">
        <f>SMALL($B$13:$B$3681,A3497)</f>
        <v>1.8928288665541332E-2</v>
      </c>
      <c r="D3497" s="32">
        <f>A3497/$A$12</f>
        <v>0.94985009539384024</v>
      </c>
      <c r="E3497" s="55">
        <f>C3497*$E$9+$F$9</f>
        <v>0.9359201208441259</v>
      </c>
      <c r="F3497" s="32">
        <f>ABS(E3497-D3497)</f>
        <v>1.3929974549714341E-2</v>
      </c>
      <c r="G3497" s="32">
        <f>ABS(E3497-D3496)</f>
        <v>1.3657420720333047E-2</v>
      </c>
    </row>
    <row r="3498" spans="1:7" s="22" customFormat="1" x14ac:dyDescent="0.25">
      <c r="A3498" s="51">
        <f>A3497+1</f>
        <v>3486</v>
      </c>
      <c r="B3498" s="41">
        <v>1.6362459739674262E-2</v>
      </c>
      <c r="C3498" s="52">
        <f>SMALL($B$13:$B$3681,A3498)</f>
        <v>1.896100381536886E-2</v>
      </c>
      <c r="D3498" s="32">
        <f>A3498/$A$12</f>
        <v>0.95012264922322154</v>
      </c>
      <c r="E3498" s="55">
        <f>C3498*$E$9+$F$9</f>
        <v>0.93613195778018787</v>
      </c>
      <c r="F3498" s="32">
        <f>ABS(E3498-D3498)</f>
        <v>1.3990691443033665E-2</v>
      </c>
      <c r="G3498" s="32">
        <f>ABS(E3498-D3497)</f>
        <v>1.371813761365237E-2</v>
      </c>
    </row>
    <row r="3499" spans="1:7" s="22" customFormat="1" x14ac:dyDescent="0.25">
      <c r="A3499" s="51">
        <f>A3498+1</f>
        <v>3487</v>
      </c>
      <c r="B3499" s="41">
        <v>1.8758991538798564E-2</v>
      </c>
      <c r="C3499" s="52">
        <f>SMALL($B$13:$B$3681,A3499)</f>
        <v>1.8969752625596692E-2</v>
      </c>
      <c r="D3499" s="32">
        <f>A3499/$A$12</f>
        <v>0.95039520305260294</v>
      </c>
      <c r="E3499" s="55">
        <f>C3499*$E$9+$F$9</f>
        <v>0.93618860802212855</v>
      </c>
      <c r="F3499" s="32">
        <f>ABS(E3499-D3499)</f>
        <v>1.4206595030474389E-2</v>
      </c>
      <c r="G3499" s="32">
        <f>ABS(E3499-D3498)</f>
        <v>1.3934041201092984E-2</v>
      </c>
    </row>
    <row r="3500" spans="1:7" s="22" customFormat="1" x14ac:dyDescent="0.25">
      <c r="A3500" s="51">
        <f>A3499+1</f>
        <v>3488</v>
      </c>
      <c r="B3500" s="41">
        <v>7.49586443093192E-3</v>
      </c>
      <c r="C3500" s="52">
        <f>SMALL($B$13:$B$3681,A3500)</f>
        <v>1.8977844701388524E-2</v>
      </c>
      <c r="D3500" s="32">
        <f>A3500/$A$12</f>
        <v>0.95066775688198424</v>
      </c>
      <c r="E3500" s="55">
        <f>C3500*$E$9+$F$9</f>
        <v>0.9362410057813062</v>
      </c>
      <c r="F3500" s="32">
        <f>ABS(E3500-D3500)</f>
        <v>1.4426751100678037E-2</v>
      </c>
      <c r="G3500" s="32">
        <f>ABS(E3500-D3499)</f>
        <v>1.4154197271296742E-2</v>
      </c>
    </row>
    <row r="3501" spans="1:7" s="22" customFormat="1" x14ac:dyDescent="0.25">
      <c r="A3501" s="51">
        <f>A3500+1</f>
        <v>3489</v>
      </c>
      <c r="B3501" s="41">
        <v>1.1847266100319942E-2</v>
      </c>
      <c r="C3501" s="52">
        <f>SMALL($B$13:$B$3681,A3501)</f>
        <v>1.9003635512241157E-2</v>
      </c>
      <c r="D3501" s="32">
        <f>A3501/$A$12</f>
        <v>0.95094031071136553</v>
      </c>
      <c r="E3501" s="55">
        <f>C3501*$E$9+$F$9</f>
        <v>0.93640800628041376</v>
      </c>
      <c r="F3501" s="32">
        <f>ABS(E3501-D3501)</f>
        <v>1.453230443095177E-2</v>
      </c>
      <c r="G3501" s="32">
        <f>ABS(E3501-D3500)</f>
        <v>1.4259750601570476E-2</v>
      </c>
    </row>
    <row r="3502" spans="1:7" s="22" customFormat="1" x14ac:dyDescent="0.25">
      <c r="A3502" s="51">
        <f>A3501+1</f>
        <v>3490</v>
      </c>
      <c r="B3502" s="41">
        <v>1.6542590355415054E-3</v>
      </c>
      <c r="C3502" s="52">
        <f>SMALL($B$13:$B$3681,A3502)</f>
        <v>1.9068438805986326E-2</v>
      </c>
      <c r="D3502" s="32">
        <f>A3502/$A$12</f>
        <v>0.95121286454074683</v>
      </c>
      <c r="E3502" s="55">
        <f>C3502*$E$9+$F$9</f>
        <v>0.93682762016774357</v>
      </c>
      <c r="F3502" s="32">
        <f>ABS(E3502-D3502)</f>
        <v>1.4385244373003259E-2</v>
      </c>
      <c r="G3502" s="32">
        <f>ABS(E3502-D3501)</f>
        <v>1.4112690543621964E-2</v>
      </c>
    </row>
    <row r="3503" spans="1:7" s="22" customFormat="1" x14ac:dyDescent="0.25">
      <c r="A3503" s="51">
        <f>A3502+1</f>
        <v>3491</v>
      </c>
      <c r="B3503" s="41">
        <v>4.349480015060192E-3</v>
      </c>
      <c r="C3503" s="52">
        <f>SMALL($B$13:$B$3681,A3503)</f>
        <v>1.9276694448012943E-2</v>
      </c>
      <c r="D3503" s="32">
        <f>A3503/$A$12</f>
        <v>0.95148541837012812</v>
      </c>
      <c r="E3503" s="55">
        <f>C3503*$E$9+$F$9</f>
        <v>0.9381761158144738</v>
      </c>
      <c r="F3503" s="32">
        <f>ABS(E3503-D3503)</f>
        <v>1.3309302555654323E-2</v>
      </c>
      <c r="G3503" s="32">
        <f>ABS(E3503-D3502)</f>
        <v>1.3036748726273029E-2</v>
      </c>
    </row>
    <row r="3504" spans="1:7" s="22" customFormat="1" x14ac:dyDescent="0.25">
      <c r="A3504" s="51">
        <f>A3503+1</f>
        <v>3492</v>
      </c>
      <c r="B3504" s="41">
        <v>4.7367495385150504E-3</v>
      </c>
      <c r="C3504" s="52">
        <f>SMALL($B$13:$B$3681,A3504)</f>
        <v>1.9330833158324984E-2</v>
      </c>
      <c r="D3504" s="32">
        <f>A3504/$A$12</f>
        <v>0.95175797219950942</v>
      </c>
      <c r="E3504" s="55">
        <f>C3504*$E$9+$F$9</f>
        <v>0.93852667445703897</v>
      </c>
      <c r="F3504" s="32">
        <f>ABS(E3504-D3504)</f>
        <v>1.3231297742470449E-2</v>
      </c>
      <c r="G3504" s="32">
        <f>ABS(E3504-D3503)</f>
        <v>1.2958743913089155E-2</v>
      </c>
    </row>
    <row r="3505" spans="1:7" s="22" customFormat="1" x14ac:dyDescent="0.25">
      <c r="A3505" s="51">
        <f>A3504+1</f>
        <v>3493</v>
      </c>
      <c r="B3505" s="41">
        <v>3.3512991133000658E-3</v>
      </c>
      <c r="C3505" s="52">
        <f>SMALL($B$13:$B$3681,A3505)</f>
        <v>1.9332660760832676E-2</v>
      </c>
      <c r="D3505" s="32">
        <f>A3505/$A$12</f>
        <v>0.95203052602889071</v>
      </c>
      <c r="E3505" s="55">
        <f>C3505*$E$9+$F$9</f>
        <v>0.93853850853750653</v>
      </c>
      <c r="F3505" s="32">
        <f>ABS(E3505-D3505)</f>
        <v>1.3492017491384178E-2</v>
      </c>
      <c r="G3505" s="32">
        <f>ABS(E3505-D3504)</f>
        <v>1.3219463662002884E-2</v>
      </c>
    </row>
    <row r="3506" spans="1:7" s="22" customFormat="1" x14ac:dyDescent="0.25">
      <c r="A3506" s="51">
        <f>A3505+1</f>
        <v>3494</v>
      </c>
      <c r="B3506" s="41">
        <v>2.6982493296451859E-3</v>
      </c>
      <c r="C3506" s="52">
        <f>SMALL($B$13:$B$3681,A3506)</f>
        <v>1.9601008976601358E-2</v>
      </c>
      <c r="D3506" s="32">
        <f>A3506/$A$12</f>
        <v>0.95230307985827201</v>
      </c>
      <c r="E3506" s="55">
        <f>C3506*$E$9+$F$9</f>
        <v>0.94027611524650345</v>
      </c>
      <c r="F3506" s="32">
        <f>ABS(E3506-D3506)</f>
        <v>1.2026964611768554E-2</v>
      </c>
      <c r="G3506" s="32">
        <f>ABS(E3506-D3505)</f>
        <v>1.1754410782387259E-2</v>
      </c>
    </row>
    <row r="3507" spans="1:7" s="22" customFormat="1" x14ac:dyDescent="0.25">
      <c r="A3507" s="51">
        <f>A3506+1</f>
        <v>3495</v>
      </c>
      <c r="B3507" s="41">
        <v>2.7300133342955668E-3</v>
      </c>
      <c r="C3507" s="52">
        <f>SMALL($B$13:$B$3681,A3507)</f>
        <v>1.9619576861868021E-2</v>
      </c>
      <c r="D3507" s="32">
        <f>A3507/$A$12</f>
        <v>0.9525756336876533</v>
      </c>
      <c r="E3507" s="55">
        <f>C3507*$E$9+$F$9</f>
        <v>0.94039634590247712</v>
      </c>
      <c r="F3507" s="32">
        <f>ABS(E3507-D3507)</f>
        <v>1.2179287785176185E-2</v>
      </c>
      <c r="G3507" s="32">
        <f>ABS(E3507-D3506)</f>
        <v>1.190673395579489E-2</v>
      </c>
    </row>
    <row r="3508" spans="1:7" s="22" customFormat="1" x14ac:dyDescent="0.25">
      <c r="A3508" s="51">
        <f>A3507+1</f>
        <v>3496</v>
      </c>
      <c r="B3508" s="41">
        <v>3.538792365614829E-3</v>
      </c>
      <c r="C3508" s="52">
        <f>SMALL($B$13:$B$3681,A3508)</f>
        <v>1.9713481571634661E-2</v>
      </c>
      <c r="D3508" s="32">
        <f>A3508/$A$12</f>
        <v>0.95284818751703459</v>
      </c>
      <c r="E3508" s="55">
        <f>C3508*$E$9+$F$9</f>
        <v>0.94100439709905215</v>
      </c>
      <c r="F3508" s="32">
        <f>ABS(E3508-D3508)</f>
        <v>1.1843790417982447E-2</v>
      </c>
      <c r="G3508" s="32">
        <f>ABS(E3508-D3507)</f>
        <v>1.1571236588601153E-2</v>
      </c>
    </row>
    <row r="3509" spans="1:7" s="22" customFormat="1" x14ac:dyDescent="0.25">
      <c r="A3509" s="51">
        <f>A3508+1</f>
        <v>3497</v>
      </c>
      <c r="B3509" s="41">
        <v>1.8494553897751009E-3</v>
      </c>
      <c r="C3509" s="52">
        <f>SMALL($B$13:$B$3681,A3509)</f>
        <v>1.9723015629320884E-2</v>
      </c>
      <c r="D3509" s="32">
        <f>A3509/$A$12</f>
        <v>0.95312074134641589</v>
      </c>
      <c r="E3509" s="55">
        <f>C3509*$E$9+$F$9</f>
        <v>0.94106613197048439</v>
      </c>
      <c r="F3509" s="32">
        <f>ABS(E3509-D3509)</f>
        <v>1.2054609375931502E-2</v>
      </c>
      <c r="G3509" s="32">
        <f>ABS(E3509-D3508)</f>
        <v>1.1782055546550207E-2</v>
      </c>
    </row>
    <row r="3510" spans="1:7" s="22" customFormat="1" x14ac:dyDescent="0.25">
      <c r="A3510" s="51">
        <f>A3509+1</f>
        <v>3498</v>
      </c>
      <c r="B3510" s="41">
        <v>1.7846287513617609E-3</v>
      </c>
      <c r="C3510" s="52">
        <f>SMALL($B$13:$B$3681,A3510)</f>
        <v>1.9774527395361452E-2</v>
      </c>
      <c r="D3510" s="32">
        <f>A3510/$A$12</f>
        <v>0.95339329517579718</v>
      </c>
      <c r="E3510" s="55">
        <f>C3510*$E$9+$F$9</f>
        <v>0.94139968063973112</v>
      </c>
      <c r="F3510" s="32">
        <f>ABS(E3510-D3510)</f>
        <v>1.1993614536066066E-2</v>
      </c>
      <c r="G3510" s="32">
        <f>ABS(E3510-D3509)</f>
        <v>1.1721060706684772E-2</v>
      </c>
    </row>
    <row r="3511" spans="1:7" s="22" customFormat="1" x14ac:dyDescent="0.25">
      <c r="A3511" s="51">
        <f>A3510+1</f>
        <v>3499</v>
      </c>
      <c r="B3511" s="41">
        <v>6.5339260186875192E-4</v>
      </c>
      <c r="C3511" s="52">
        <f>SMALL($B$13:$B$3681,A3511)</f>
        <v>1.9916292688563875E-2</v>
      </c>
      <c r="D3511" s="32">
        <f>A3511/$A$12</f>
        <v>0.95366584900517848</v>
      </c>
      <c r="E3511" s="55">
        <f>C3511*$E$9+$F$9</f>
        <v>0.94231763839050586</v>
      </c>
      <c r="F3511" s="32">
        <f>ABS(E3511-D3511)</f>
        <v>1.1348210614672616E-2</v>
      </c>
      <c r="G3511" s="32">
        <f>ABS(E3511-D3510)</f>
        <v>1.1075656785291321E-2</v>
      </c>
    </row>
    <row r="3512" spans="1:7" s="22" customFormat="1" x14ac:dyDescent="0.25">
      <c r="A3512" s="51">
        <f>A3511+1</f>
        <v>3500</v>
      </c>
      <c r="B3512" s="41">
        <v>1.3435476895893306E-3</v>
      </c>
      <c r="C3512" s="52">
        <f>SMALL($B$13:$B$3681,A3512)</f>
        <v>1.9935564781783544E-2</v>
      </c>
      <c r="D3512" s="32">
        <f>A3512/$A$12</f>
        <v>0.95393840283455977</v>
      </c>
      <c r="E3512" s="55">
        <f>C3512*$E$9+$F$9</f>
        <v>0.9424424289294665</v>
      </c>
      <c r="F3512" s="32">
        <f>ABS(E3512-D3512)</f>
        <v>1.1495973905093271E-2</v>
      </c>
      <c r="G3512" s="32">
        <f>ABS(E3512-D3511)</f>
        <v>1.1223420075711976E-2</v>
      </c>
    </row>
    <row r="3513" spans="1:7" s="22" customFormat="1" x14ac:dyDescent="0.25">
      <c r="A3513" s="51">
        <f>A3512+1</f>
        <v>3501</v>
      </c>
      <c r="B3513" s="41">
        <v>7.3148605761857444E-3</v>
      </c>
      <c r="C3513" s="52">
        <f>SMALL($B$13:$B$3681,A3513)</f>
        <v>2.0069921929896734E-2</v>
      </c>
      <c r="D3513" s="32">
        <f>A3513/$A$12</f>
        <v>0.95421095666394118</v>
      </c>
      <c r="E3513" s="55">
        <f>C3513*$E$9+$F$9</f>
        <v>0.94331241750492412</v>
      </c>
      <c r="F3513" s="32">
        <f>ABS(E3513-D3513)</f>
        <v>1.0898539159017062E-2</v>
      </c>
      <c r="G3513" s="32">
        <f>ABS(E3513-D3512)</f>
        <v>1.0625985329635657E-2</v>
      </c>
    </row>
    <row r="3514" spans="1:7" s="22" customFormat="1" x14ac:dyDescent="0.25">
      <c r="A3514" s="51">
        <f>A3513+1</f>
        <v>3502</v>
      </c>
      <c r="B3514" s="41">
        <v>7.2945812627206452E-4</v>
      </c>
      <c r="C3514" s="52">
        <f>SMALL($B$13:$B$3681,A3514)</f>
        <v>2.0165253390382443E-2</v>
      </c>
      <c r="D3514" s="32">
        <f>A3514/$A$12</f>
        <v>0.95448351049332247</v>
      </c>
      <c r="E3514" s="55">
        <f>C3514*$E$9+$F$9</f>
        <v>0.94392970718894131</v>
      </c>
      <c r="F3514" s="32">
        <f>ABS(E3514-D3514)</f>
        <v>1.055380330438116E-2</v>
      </c>
      <c r="G3514" s="32">
        <f>ABS(E3514-D3513)</f>
        <v>1.0281249474999865E-2</v>
      </c>
    </row>
    <row r="3515" spans="1:7" s="22" customFormat="1" x14ac:dyDescent="0.25">
      <c r="A3515" s="51">
        <f>A3514+1</f>
        <v>3503</v>
      </c>
      <c r="B3515" s="41">
        <v>4.8228542830049959E-3</v>
      </c>
      <c r="C3515" s="52">
        <f>SMALL($B$13:$B$3681,A3515)</f>
        <v>2.0184100944764194E-2</v>
      </c>
      <c r="D3515" s="32">
        <f>A3515/$A$12</f>
        <v>0.95475606432270377</v>
      </c>
      <c r="E3515" s="55">
        <f>C3515*$E$9+$F$9</f>
        <v>0.94405174875664133</v>
      </c>
      <c r="F3515" s="32">
        <f>ABS(E3515-D3515)</f>
        <v>1.0704315566062439E-2</v>
      </c>
      <c r="G3515" s="32">
        <f>ABS(E3515-D3514)</f>
        <v>1.0431761736681144E-2</v>
      </c>
    </row>
    <row r="3516" spans="1:7" s="22" customFormat="1" x14ac:dyDescent="0.25">
      <c r="A3516" s="51">
        <f>A3515+1</f>
        <v>3504</v>
      </c>
      <c r="B3516" s="41">
        <v>5.0435085217491737E-3</v>
      </c>
      <c r="C3516" s="52">
        <f>SMALL($B$13:$B$3681,A3516)</f>
        <v>2.0242330666482455E-2</v>
      </c>
      <c r="D3516" s="32">
        <f>A3516/$A$12</f>
        <v>0.95502861815208506</v>
      </c>
      <c r="E3516" s="55">
        <f>C3516*$E$9+$F$9</f>
        <v>0.9444287974909914</v>
      </c>
      <c r="F3516" s="32">
        <f>ABS(E3516-D3516)</f>
        <v>1.0599820661093662E-2</v>
      </c>
      <c r="G3516" s="32">
        <f>ABS(E3516-D3515)</f>
        <v>1.0327266831712367E-2</v>
      </c>
    </row>
    <row r="3517" spans="1:7" s="22" customFormat="1" x14ac:dyDescent="0.25">
      <c r="A3517" s="51">
        <f>A3516+1</f>
        <v>3505</v>
      </c>
      <c r="B3517" s="41">
        <v>4.6457367906415081E-3</v>
      </c>
      <c r="C3517" s="52">
        <f>SMALL($B$13:$B$3681,A3517)</f>
        <v>2.0454347789671645E-2</v>
      </c>
      <c r="D3517" s="32">
        <f>A3517/$A$12</f>
        <v>0.95530117198146636</v>
      </c>
      <c r="E3517" s="55">
        <f>C3517*$E$9+$F$9</f>
        <v>0.9458016494573086</v>
      </c>
      <c r="F3517" s="32">
        <f>ABS(E3517-D3517)</f>
        <v>9.4995225241577552E-3</v>
      </c>
      <c r="G3517" s="32">
        <f>ABS(E3517-D3516)</f>
        <v>9.2269686947764606E-3</v>
      </c>
    </row>
    <row r="3518" spans="1:7" s="22" customFormat="1" x14ac:dyDescent="0.25">
      <c r="A3518" s="51">
        <f>A3517+1</f>
        <v>3506</v>
      </c>
      <c r="B3518" s="41">
        <v>1.452649875814449E-3</v>
      </c>
      <c r="C3518" s="52">
        <f>SMALL($B$13:$B$3681,A3518)</f>
        <v>2.0519351688469634E-2</v>
      </c>
      <c r="D3518" s="32">
        <f>A3518/$A$12</f>
        <v>0.95557372581084765</v>
      </c>
      <c r="E3518" s="55">
        <f>C3518*$E$9+$F$9</f>
        <v>0.94622256230123714</v>
      </c>
      <c r="F3518" s="32">
        <f>ABS(E3518-D3518)</f>
        <v>9.3511635096105161E-3</v>
      </c>
      <c r="G3518" s="32">
        <f>ABS(E3518-D3517)</f>
        <v>9.0786096802292215E-3</v>
      </c>
    </row>
    <row r="3519" spans="1:7" s="22" customFormat="1" x14ac:dyDescent="0.25">
      <c r="A3519" s="51">
        <f>A3518+1</f>
        <v>3507</v>
      </c>
      <c r="B3519" s="41">
        <v>1.7184158795356952E-3</v>
      </c>
      <c r="C3519" s="52">
        <f>SMALL($B$13:$B$3681,A3519)</f>
        <v>2.0539387654958274E-2</v>
      </c>
      <c r="D3519" s="32">
        <f>A3519/$A$12</f>
        <v>0.95584627964022895</v>
      </c>
      <c r="E3519" s="55">
        <f>C3519*$E$9+$F$9</f>
        <v>0.94635229906767016</v>
      </c>
      <c r="F3519" s="32">
        <f>ABS(E3519-D3519)</f>
        <v>9.4939805725587911E-3</v>
      </c>
      <c r="G3519" s="32">
        <f>ABS(E3519-D3518)</f>
        <v>9.2214267431774966E-3</v>
      </c>
    </row>
    <row r="3520" spans="1:7" s="22" customFormat="1" x14ac:dyDescent="0.25">
      <c r="A3520" s="51">
        <f>A3519+1</f>
        <v>3508</v>
      </c>
      <c r="B3520" s="41">
        <v>7.9278297742390036E-3</v>
      </c>
      <c r="C3520" s="52">
        <f>SMALL($B$13:$B$3681,A3520)</f>
        <v>2.0650840658528458E-2</v>
      </c>
      <c r="D3520" s="32">
        <f>A3520/$A$12</f>
        <v>0.95611883346961024</v>
      </c>
      <c r="E3520" s="55">
        <f>C3520*$E$9+$F$9</f>
        <v>0.94707397886787548</v>
      </c>
      <c r="F3520" s="32">
        <f>ABS(E3520-D3520)</f>
        <v>9.0448546017347642E-3</v>
      </c>
      <c r="G3520" s="32">
        <f>ABS(E3520-D3519)</f>
        <v>8.7723007723534696E-3</v>
      </c>
    </row>
    <row r="3521" spans="1:7" s="22" customFormat="1" x14ac:dyDescent="0.25">
      <c r="A3521" s="51">
        <f>A3520+1</f>
        <v>3509</v>
      </c>
      <c r="B3521" s="41">
        <v>9.1696799122414907E-3</v>
      </c>
      <c r="C3521" s="52">
        <f>SMALL($B$13:$B$3681,A3521)</f>
        <v>2.0726627902543149E-2</v>
      </c>
      <c r="D3521" s="32">
        <f>A3521/$A$12</f>
        <v>0.95639138729899154</v>
      </c>
      <c r="E3521" s="55">
        <f>C3521*$E$9+$F$9</f>
        <v>0.94756471596213609</v>
      </c>
      <c r="F3521" s="32">
        <f>ABS(E3521-D3521)</f>
        <v>8.8266713368554406E-3</v>
      </c>
      <c r="G3521" s="32">
        <f>ABS(E3521-D3520)</f>
        <v>8.554117507474146E-3</v>
      </c>
    </row>
    <row r="3522" spans="1:7" s="22" customFormat="1" x14ac:dyDescent="0.25">
      <c r="A3522" s="51">
        <f>A3521+1</f>
        <v>3510</v>
      </c>
      <c r="B3522" s="41">
        <v>3.5310718524011464E-3</v>
      </c>
      <c r="C3522" s="52">
        <f>SMALL($B$13:$B$3681,A3522)</f>
        <v>2.1075817023160692E-2</v>
      </c>
      <c r="D3522" s="32">
        <f>A3522/$A$12</f>
        <v>0.95666394112837283</v>
      </c>
      <c r="E3522" s="55">
        <f>C3522*$E$9+$F$9</f>
        <v>0.94982578319880728</v>
      </c>
      <c r="F3522" s="32">
        <f>ABS(E3522-D3522)</f>
        <v>6.838157929565547E-3</v>
      </c>
      <c r="G3522" s="32">
        <f>ABS(E3522-D3521)</f>
        <v>6.5656041001842524E-3</v>
      </c>
    </row>
    <row r="3523" spans="1:7" s="22" customFormat="1" x14ac:dyDescent="0.25">
      <c r="A3523" s="51">
        <f>A3522+1</f>
        <v>3511</v>
      </c>
      <c r="B3523" s="41">
        <v>1.2919142833268116E-2</v>
      </c>
      <c r="C3523" s="52">
        <f>SMALL($B$13:$B$3681,A3523)</f>
        <v>2.1082793137831707E-2</v>
      </c>
      <c r="D3523" s="32">
        <f>A3523/$A$12</f>
        <v>0.95693649495775412</v>
      </c>
      <c r="E3523" s="55">
        <f>C3523*$E$9+$F$9</f>
        <v>0.94987095489342943</v>
      </c>
      <c r="F3523" s="32">
        <f>ABS(E3523-D3523)</f>
        <v>7.0655400643246935E-3</v>
      </c>
      <c r="G3523" s="32">
        <f>ABS(E3523-D3522)</f>
        <v>6.7929862349433989E-3</v>
      </c>
    </row>
    <row r="3524" spans="1:7" s="22" customFormat="1" x14ac:dyDescent="0.25">
      <c r="A3524" s="51">
        <f>A3523+1</f>
        <v>3512</v>
      </c>
      <c r="B3524" s="41">
        <v>1.6599608856264769E-3</v>
      </c>
      <c r="C3524" s="52">
        <f>SMALL($B$13:$B$3681,A3524)</f>
        <v>2.1125608441578403E-2</v>
      </c>
      <c r="D3524" s="32">
        <f>A3524/$A$12</f>
        <v>0.95720904878713542</v>
      </c>
      <c r="E3524" s="55">
        <f>C3524*$E$9+$F$9</f>
        <v>0.95014819228375413</v>
      </c>
      <c r="F3524" s="32">
        <f>ABS(E3524-D3524)</f>
        <v>7.0608565033812853E-3</v>
      </c>
      <c r="G3524" s="32">
        <f>ABS(E3524-D3523)</f>
        <v>6.7883026739999908E-3</v>
      </c>
    </row>
    <row r="3525" spans="1:7" s="22" customFormat="1" x14ac:dyDescent="0.25">
      <c r="A3525" s="51">
        <f>A3524+1</f>
        <v>3513</v>
      </c>
      <c r="B3525" s="41">
        <v>7.9041297631687879E-4</v>
      </c>
      <c r="C3525" s="52">
        <f>SMALL($B$13:$B$3681,A3525)</f>
        <v>2.1198913823737231E-2</v>
      </c>
      <c r="D3525" s="32">
        <f>A3525/$A$12</f>
        <v>0.95748160261651671</v>
      </c>
      <c r="E3525" s="55">
        <f>C3525*$E$9+$F$9</f>
        <v>0.95062285884145747</v>
      </c>
      <c r="F3525" s="32">
        <f>ABS(E3525-D3525)</f>
        <v>6.8587437750592395E-3</v>
      </c>
      <c r="G3525" s="32">
        <f>ABS(E3525-D3524)</f>
        <v>6.5861899456779449E-3</v>
      </c>
    </row>
    <row r="3526" spans="1:7" s="22" customFormat="1" x14ac:dyDescent="0.25">
      <c r="A3526" s="51">
        <f>A3525+1</f>
        <v>3514</v>
      </c>
      <c r="B3526" s="41">
        <v>5.2440813686097099E-3</v>
      </c>
      <c r="C3526" s="52">
        <f>SMALL($B$13:$B$3681,A3526)</f>
        <v>2.1230987231684761E-2</v>
      </c>
      <c r="D3526" s="32">
        <f>A3526/$A$12</f>
        <v>0.95775415644589812</v>
      </c>
      <c r="E3526" s="55">
        <f>C3526*$E$9+$F$9</f>
        <v>0.95083054037446257</v>
      </c>
      <c r="F3526" s="32">
        <f>ABS(E3526-D3526)</f>
        <v>6.9236160714355455E-3</v>
      </c>
      <c r="G3526" s="32">
        <f>ABS(E3526-D3525)</f>
        <v>6.6510622420541399E-3</v>
      </c>
    </row>
    <row r="3527" spans="1:7" s="22" customFormat="1" x14ac:dyDescent="0.25">
      <c r="A3527" s="51">
        <f>A3526+1</f>
        <v>3515</v>
      </c>
      <c r="B3527" s="41">
        <v>8.8029774280182771E-3</v>
      </c>
      <c r="C3527" s="52">
        <f>SMALL($B$13:$B$3681,A3527)</f>
        <v>2.124924374641235E-2</v>
      </c>
      <c r="D3527" s="32">
        <f>A3527/$A$12</f>
        <v>0.95802671027527941</v>
      </c>
      <c r="E3527" s="55">
        <f>C3527*$E$9+$F$9</f>
        <v>0.95094875484584518</v>
      </c>
      <c r="F3527" s="32">
        <f>ABS(E3527-D3527)</f>
        <v>7.0779554294342351E-3</v>
      </c>
      <c r="G3527" s="32">
        <f>ABS(E3527-D3526)</f>
        <v>6.8054016000529405E-3</v>
      </c>
    </row>
    <row r="3528" spans="1:7" s="22" customFormat="1" x14ac:dyDescent="0.25">
      <c r="A3528" s="51">
        <f>A3527+1</f>
        <v>3516</v>
      </c>
      <c r="B3528" s="41">
        <v>1.2757661510153784E-3</v>
      </c>
      <c r="C3528" s="52">
        <f>SMALL($B$13:$B$3681,A3528)</f>
        <v>2.1288305629283882E-2</v>
      </c>
      <c r="D3528" s="32">
        <f>A3528/$A$12</f>
        <v>0.95829926410466071</v>
      </c>
      <c r="E3528" s="55">
        <f>C3528*$E$9+$F$9</f>
        <v>0.95120168810850614</v>
      </c>
      <c r="F3528" s="32">
        <f>ABS(E3528-D3528)</f>
        <v>7.0975759961545704E-3</v>
      </c>
      <c r="G3528" s="32">
        <f>ABS(E3528-D3527)</f>
        <v>6.8250221667732758E-3</v>
      </c>
    </row>
    <row r="3529" spans="1:7" s="22" customFormat="1" x14ac:dyDescent="0.25">
      <c r="A3529" s="51">
        <f>A3528+1</f>
        <v>3517</v>
      </c>
      <c r="B3529" s="41">
        <v>1.0914291094071493E-2</v>
      </c>
      <c r="C3529" s="52">
        <f>SMALL($B$13:$B$3681,A3529)</f>
        <v>2.1386501831924198E-2</v>
      </c>
      <c r="D3529" s="32">
        <f>A3529/$A$12</f>
        <v>0.958571817934042</v>
      </c>
      <c r="E3529" s="55">
        <f>C3529*$E$9+$F$9</f>
        <v>0.9518375275532257</v>
      </c>
      <c r="F3529" s="32">
        <f>ABS(E3529-D3529)</f>
        <v>6.734290380816299E-3</v>
      </c>
      <c r="G3529" s="32">
        <f>ABS(E3529-D3528)</f>
        <v>6.4617365514350045E-3</v>
      </c>
    </row>
    <row r="3530" spans="1:7" s="22" customFormat="1" x14ac:dyDescent="0.25">
      <c r="A3530" s="51">
        <f>A3529+1</f>
        <v>3518</v>
      </c>
      <c r="B3530" s="41">
        <v>1.6943028000447891E-3</v>
      </c>
      <c r="C3530" s="52">
        <f>SMALL($B$13:$B$3681,A3530)</f>
        <v>2.147741477599785E-2</v>
      </c>
      <c r="D3530" s="32">
        <f>A3530/$A$12</f>
        <v>0.9588443717634233</v>
      </c>
      <c r="E3530" s="55">
        <f>C3530*$E$9+$F$9</f>
        <v>0.95242620648706744</v>
      </c>
      <c r="F3530" s="32">
        <f>ABS(E3530-D3530)</f>
        <v>6.4181652763558583E-3</v>
      </c>
      <c r="G3530" s="32">
        <f>ABS(E3530-D3529)</f>
        <v>6.1456114469745637E-3</v>
      </c>
    </row>
    <row r="3531" spans="1:7" s="22" customFormat="1" x14ac:dyDescent="0.25">
      <c r="A3531" s="51">
        <f>A3530+1</f>
        <v>3519</v>
      </c>
      <c r="B3531" s="41">
        <v>3.7613362750820722E-3</v>
      </c>
      <c r="C3531" s="52">
        <f>SMALL($B$13:$B$3681,A3531)</f>
        <v>2.153382223853928E-2</v>
      </c>
      <c r="D3531" s="32">
        <f>A3531/$A$12</f>
        <v>0.95911692559280459</v>
      </c>
      <c r="E3531" s="55">
        <f>C3531*$E$9+$F$9</f>
        <v>0.95279145574005286</v>
      </c>
      <c r="F3531" s="32">
        <f>ABS(E3531-D3531)</f>
        <v>6.3254698527517306E-3</v>
      </c>
      <c r="G3531" s="32">
        <f>ABS(E3531-D3530)</f>
        <v>6.052916023370436E-3</v>
      </c>
    </row>
    <row r="3532" spans="1:7" s="22" customFormat="1" x14ac:dyDescent="0.25">
      <c r="A3532" s="51">
        <f>A3531+1</f>
        <v>3520</v>
      </c>
      <c r="B3532" s="41">
        <v>1.6710618056916537E-3</v>
      </c>
      <c r="C3532" s="52">
        <f>SMALL($B$13:$B$3681,A3532)</f>
        <v>2.1549393607688594E-2</v>
      </c>
      <c r="D3532" s="32">
        <f>A3532/$A$12</f>
        <v>0.95938947942218589</v>
      </c>
      <c r="E3532" s="55">
        <f>C3532*$E$9+$F$9</f>
        <v>0.95289228337337484</v>
      </c>
      <c r="F3532" s="32">
        <f>ABS(E3532-D3532)</f>
        <v>6.4971960488110492E-3</v>
      </c>
      <c r="G3532" s="32">
        <f>ABS(E3532-D3531)</f>
        <v>6.2246422194297546E-3</v>
      </c>
    </row>
    <row r="3533" spans="1:7" s="22" customFormat="1" x14ac:dyDescent="0.25">
      <c r="A3533" s="51">
        <f>A3532+1</f>
        <v>3521</v>
      </c>
      <c r="B3533" s="41">
        <v>3.0125684686990728E-3</v>
      </c>
      <c r="C3533" s="52">
        <f>SMALL($B$13:$B$3681,A3533)</f>
        <v>2.1668134661724348E-2</v>
      </c>
      <c r="D3533" s="32">
        <f>A3533/$A$12</f>
        <v>0.95966203325156718</v>
      </c>
      <c r="E3533" s="55">
        <f>C3533*$E$9+$F$9</f>
        <v>0.95366115471293211</v>
      </c>
      <c r="F3533" s="32">
        <f>ABS(E3533-D3533)</f>
        <v>6.0008785386350683E-3</v>
      </c>
      <c r="G3533" s="32">
        <f>ABS(E3533-D3532)</f>
        <v>5.7283247092537737E-3</v>
      </c>
    </row>
    <row r="3534" spans="1:7" s="22" customFormat="1" x14ac:dyDescent="0.25">
      <c r="A3534" s="51">
        <f>A3533+1</f>
        <v>3522</v>
      </c>
      <c r="B3534" s="41">
        <v>5.6351575735345549E-3</v>
      </c>
      <c r="C3534" s="52">
        <f>SMALL($B$13:$B$3681,A3534)</f>
        <v>2.1718553768661275E-2</v>
      </c>
      <c r="D3534" s="32">
        <f>A3534/$A$12</f>
        <v>0.95993458708094848</v>
      </c>
      <c r="E3534" s="55">
        <f>C3534*$E$9+$F$9</f>
        <v>0.95398762820270089</v>
      </c>
      <c r="F3534" s="32">
        <f>ABS(E3534-D3534)</f>
        <v>5.946958878247588E-3</v>
      </c>
      <c r="G3534" s="32">
        <f>ABS(E3534-D3533)</f>
        <v>5.6744050488662934E-3</v>
      </c>
    </row>
    <row r="3535" spans="1:7" s="22" customFormat="1" x14ac:dyDescent="0.25">
      <c r="A3535" s="51">
        <f>A3534+1</f>
        <v>3523</v>
      </c>
      <c r="B3535" s="41">
        <v>1.0597275555278174E-2</v>
      </c>
      <c r="C3535" s="52">
        <f>SMALL($B$13:$B$3681,A3535)</f>
        <v>2.184314271440807E-2</v>
      </c>
      <c r="D3535" s="32">
        <f>A3535/$A$12</f>
        <v>0.96020714091032977</v>
      </c>
      <c r="E3535" s="55">
        <f>C3535*$E$9+$F$9</f>
        <v>0.95479436577453969</v>
      </c>
      <c r="F3535" s="32">
        <f>ABS(E3535-D3535)</f>
        <v>5.4127751357900822E-3</v>
      </c>
      <c r="G3535" s="32">
        <f>ABS(E3535-D3534)</f>
        <v>5.1402213064087876E-3</v>
      </c>
    </row>
    <row r="3536" spans="1:7" s="22" customFormat="1" x14ac:dyDescent="0.25">
      <c r="A3536" s="51">
        <f>A3535+1</f>
        <v>3524</v>
      </c>
      <c r="B3536" s="41">
        <v>1.5871219269271486E-2</v>
      </c>
      <c r="C3536" s="52">
        <f>SMALL($B$13:$B$3681,A3536)</f>
        <v>2.1851048307159476E-2</v>
      </c>
      <c r="D3536" s="32">
        <f>A3536/$A$12</f>
        <v>0.96047969473971107</v>
      </c>
      <c r="E3536" s="55">
        <f>C3536*$E$9+$F$9</f>
        <v>0.95484555601988597</v>
      </c>
      <c r="F3536" s="32">
        <f>ABS(E3536-D3536)</f>
        <v>5.6341387198250992E-3</v>
      </c>
      <c r="G3536" s="32">
        <f>ABS(E3536-D3535)</f>
        <v>5.3615848904438046E-3</v>
      </c>
    </row>
    <row r="3537" spans="1:7" s="22" customFormat="1" x14ac:dyDescent="0.25">
      <c r="A3537" s="51">
        <f>A3536+1</f>
        <v>3525</v>
      </c>
      <c r="B3537" s="41">
        <v>9.7565125902143723E-4</v>
      </c>
      <c r="C3537" s="52">
        <f>SMALL($B$13:$B$3681,A3537)</f>
        <v>2.2055489721745813E-2</v>
      </c>
      <c r="D3537" s="32">
        <f>A3537/$A$12</f>
        <v>0.96075224856909236</v>
      </c>
      <c r="E3537" s="55">
        <f>C3537*$E$9+$F$9</f>
        <v>0.95616935380465773</v>
      </c>
      <c r="F3537" s="32">
        <f>ABS(E3537-D3537)</f>
        <v>4.5828947644346307E-3</v>
      </c>
      <c r="G3537" s="32">
        <f>ABS(E3537-D3536)</f>
        <v>4.3103409350533362E-3</v>
      </c>
    </row>
    <row r="3538" spans="1:7" s="22" customFormat="1" x14ac:dyDescent="0.25">
      <c r="A3538" s="51">
        <f>A3537+1</f>
        <v>3526</v>
      </c>
      <c r="B3538" s="41">
        <v>6.4637197163263105E-3</v>
      </c>
      <c r="C3538" s="52">
        <f>SMALL($B$13:$B$3681,A3538)</f>
        <v>2.210328918675783E-2</v>
      </c>
      <c r="D3538" s="32">
        <f>A3538/$A$12</f>
        <v>0.96102480239847365</v>
      </c>
      <c r="E3538" s="55">
        <f>C3538*$E$9+$F$9</f>
        <v>0.95647886460521747</v>
      </c>
      <c r="F3538" s="32">
        <f>ABS(E3538-D3538)</f>
        <v>4.5459377932561829E-3</v>
      </c>
      <c r="G3538" s="32">
        <f>ABS(E3538-D3537)</f>
        <v>4.2733839638748883E-3</v>
      </c>
    </row>
    <row r="3539" spans="1:7" s="22" customFormat="1" x14ac:dyDescent="0.25">
      <c r="A3539" s="51">
        <f>A3538+1</f>
        <v>3527</v>
      </c>
      <c r="B3539" s="41">
        <v>6.8583585264238023E-3</v>
      </c>
      <c r="C3539" s="52">
        <f>SMALL($B$13:$B$3681,A3539)</f>
        <v>2.2164716953269603E-2</v>
      </c>
      <c r="D3539" s="32">
        <f>A3539/$A$12</f>
        <v>0.96129735622785495</v>
      </c>
      <c r="E3539" s="55">
        <f>C3539*$E$9+$F$9</f>
        <v>0.95687662129945816</v>
      </c>
      <c r="F3539" s="32">
        <f>ABS(E3539-D3539)</f>
        <v>4.4207349283967856E-3</v>
      </c>
      <c r="G3539" s="32">
        <f>ABS(E3539-D3538)</f>
        <v>4.148181099015491E-3</v>
      </c>
    </row>
    <row r="3540" spans="1:7" s="22" customFormat="1" x14ac:dyDescent="0.25">
      <c r="A3540" s="51">
        <f>A3539+1</f>
        <v>3528</v>
      </c>
      <c r="B3540" s="41">
        <v>4.8023149457141479E-3</v>
      </c>
      <c r="C3540" s="52">
        <f>SMALL($B$13:$B$3681,A3540)</f>
        <v>2.2244512660108184E-2</v>
      </c>
      <c r="D3540" s="32">
        <f>A3540/$A$12</f>
        <v>0.96156991005723635</v>
      </c>
      <c r="E3540" s="55">
        <f>C3540*$E$9+$F$9</f>
        <v>0.95739331396743332</v>
      </c>
      <c r="F3540" s="32">
        <f>ABS(E3540-D3540)</f>
        <v>4.1765960898030308E-3</v>
      </c>
      <c r="G3540" s="32">
        <f>ABS(E3540-D3539)</f>
        <v>3.9040422604216252E-3</v>
      </c>
    </row>
    <row r="3541" spans="1:7" s="22" customFormat="1" x14ac:dyDescent="0.25">
      <c r="A3541" s="51">
        <f>A3540+1</f>
        <v>3529</v>
      </c>
      <c r="B3541" s="41">
        <v>1.4414455446649654E-3</v>
      </c>
      <c r="C3541" s="52">
        <f>SMALL($B$13:$B$3681,A3541)</f>
        <v>2.2275409315152622E-2</v>
      </c>
      <c r="D3541" s="32">
        <f>A3541/$A$12</f>
        <v>0.96184246388661765</v>
      </c>
      <c r="E3541" s="55">
        <f>C3541*$E$9+$F$9</f>
        <v>0.95759337579730985</v>
      </c>
      <c r="F3541" s="32">
        <f>ABS(E3541-D3541)</f>
        <v>4.2490880893077954E-3</v>
      </c>
      <c r="G3541" s="32">
        <f>ABS(E3541-D3540)</f>
        <v>3.9765342599265008E-3</v>
      </c>
    </row>
    <row r="3542" spans="1:7" s="22" customFormat="1" x14ac:dyDescent="0.25">
      <c r="A3542" s="51">
        <f>A3541+1</f>
        <v>3530</v>
      </c>
      <c r="B3542" s="41">
        <v>7.0028137654681855E-3</v>
      </c>
      <c r="C3542" s="52">
        <f>SMALL($B$13:$B$3681,A3542)</f>
        <v>2.2276193818004553E-2</v>
      </c>
      <c r="D3542" s="32">
        <f>A3542/$A$12</f>
        <v>0.96211501771599894</v>
      </c>
      <c r="E3542" s="55">
        <f>C3542*$E$9+$F$9</f>
        <v>0.9575984556053303</v>
      </c>
      <c r="F3542" s="32">
        <f>ABS(E3542-D3542)</f>
        <v>4.5165621106686427E-3</v>
      </c>
      <c r="G3542" s="32">
        <f>ABS(E3542-D3541)</f>
        <v>4.2440082812873481E-3</v>
      </c>
    </row>
    <row r="3543" spans="1:7" s="22" customFormat="1" x14ac:dyDescent="0.25">
      <c r="A3543" s="51">
        <f>A3542+1</f>
        <v>3531</v>
      </c>
      <c r="B3543" s="41">
        <v>4.2817462206634072E-3</v>
      </c>
      <c r="C3543" s="52">
        <f>SMALL($B$13:$B$3681,A3543)</f>
        <v>2.2306290498291581E-2</v>
      </c>
      <c r="D3543" s="32">
        <f>A3543/$A$12</f>
        <v>0.96238757154538024</v>
      </c>
      <c r="E3543" s="55">
        <f>C3543*$E$9+$F$9</f>
        <v>0.95779333744359951</v>
      </c>
      <c r="F3543" s="32">
        <f>ABS(E3543-D3543)</f>
        <v>4.5942341017807253E-3</v>
      </c>
      <c r="G3543" s="32">
        <f>ABS(E3543-D3542)</f>
        <v>4.3216802723994308E-3</v>
      </c>
    </row>
    <row r="3544" spans="1:7" s="22" customFormat="1" x14ac:dyDescent="0.25">
      <c r="A3544" s="51">
        <f>A3543+1</f>
        <v>3532</v>
      </c>
      <c r="B3544" s="41">
        <v>1.2076483991183551E-3</v>
      </c>
      <c r="C3544" s="52">
        <f>SMALL($B$13:$B$3681,A3544)</f>
        <v>2.2431668499089175E-2</v>
      </c>
      <c r="D3544" s="32">
        <f>A3544/$A$12</f>
        <v>0.96266012537476153</v>
      </c>
      <c r="E3544" s="55">
        <f>C3544*$E$9+$F$9</f>
        <v>0.95860518429982866</v>
      </c>
      <c r="F3544" s="32">
        <f>ABS(E3544-D3544)</f>
        <v>4.0549410749328718E-3</v>
      </c>
      <c r="G3544" s="32">
        <f>ABS(E3544-D3543)</f>
        <v>3.7823872455515772E-3</v>
      </c>
    </row>
    <row r="3545" spans="1:7" s="22" customFormat="1" x14ac:dyDescent="0.25">
      <c r="A3545" s="51">
        <f>A3544+1</f>
        <v>3533</v>
      </c>
      <c r="B3545" s="41">
        <v>7.8585037767375798E-4</v>
      </c>
      <c r="C3545" s="52">
        <f>SMALL($B$13:$B$3681,A3545)</f>
        <v>2.2490442624461648E-2</v>
      </c>
      <c r="D3545" s="32">
        <f>A3545/$A$12</f>
        <v>0.96293267920414283</v>
      </c>
      <c r="E3545" s="55">
        <f>C3545*$E$9+$F$9</f>
        <v>0.9589857581533574</v>
      </c>
      <c r="F3545" s="32">
        <f>ABS(E3545-D3545)</f>
        <v>3.9469210507854235E-3</v>
      </c>
      <c r="G3545" s="32">
        <f>ABS(E3545-D3544)</f>
        <v>3.674367221404129E-3</v>
      </c>
    </row>
    <row r="3546" spans="1:7" s="22" customFormat="1" x14ac:dyDescent="0.25">
      <c r="A3546" s="51">
        <f>A3545+1</f>
        <v>3534</v>
      </c>
      <c r="B3546" s="41">
        <v>7.6537606345155607E-3</v>
      </c>
      <c r="C3546" s="52">
        <f>SMALL($B$13:$B$3681,A3546)</f>
        <v>2.2570637796115012E-2</v>
      </c>
      <c r="D3546" s="32">
        <f>A3546/$A$12</f>
        <v>0.96320523303352412</v>
      </c>
      <c r="E3546" s="55">
        <f>C3546*$E$9+$F$9</f>
        <v>0.95950503743343341</v>
      </c>
      <c r="F3546" s="32">
        <f>ABS(E3546-D3546)</f>
        <v>3.7001956000907166E-3</v>
      </c>
      <c r="G3546" s="32">
        <f>ABS(E3546-D3545)</f>
        <v>3.427641770709422E-3</v>
      </c>
    </row>
    <row r="3547" spans="1:7" s="22" customFormat="1" x14ac:dyDescent="0.25">
      <c r="A3547" s="51">
        <f>A3546+1</f>
        <v>3535</v>
      </c>
      <c r="B3547" s="41">
        <v>5.1730322618687152E-4</v>
      </c>
      <c r="C3547" s="52">
        <f>SMALL($B$13:$B$3681,A3547)</f>
        <v>2.2627818611238387E-2</v>
      </c>
      <c r="D3547" s="32">
        <f>A3547/$A$12</f>
        <v>0.96347778686290542</v>
      </c>
      <c r="E3547" s="55">
        <f>C3547*$E$9+$F$9</f>
        <v>0.95987529429427998</v>
      </c>
      <c r="F3547" s="32">
        <f>ABS(E3547-D3547)</f>
        <v>3.6024925686254372E-3</v>
      </c>
      <c r="G3547" s="32">
        <f>ABS(E3547-D3546)</f>
        <v>3.3299387392441426E-3</v>
      </c>
    </row>
    <row r="3548" spans="1:7" s="22" customFormat="1" x14ac:dyDescent="0.25">
      <c r="A3548" s="51">
        <f>A3547+1</f>
        <v>3536</v>
      </c>
      <c r="B3548" s="41">
        <v>1.222981037950932E-3</v>
      </c>
      <c r="C3548" s="52">
        <f>SMALL($B$13:$B$3681,A3548)</f>
        <v>2.2649951697468251E-2</v>
      </c>
      <c r="D3548" s="32">
        <f>A3548/$A$12</f>
        <v>0.96375034069228671</v>
      </c>
      <c r="E3548" s="55">
        <f>C3548*$E$9+$F$9</f>
        <v>0.96001861031750613</v>
      </c>
      <c r="F3548" s="32">
        <f>ABS(E3548-D3548)</f>
        <v>3.7317303747805841E-3</v>
      </c>
      <c r="G3548" s="32">
        <f>ABS(E3548-D3547)</f>
        <v>3.4591765453992895E-3</v>
      </c>
    </row>
    <row r="3549" spans="1:7" s="22" customFormat="1" x14ac:dyDescent="0.25">
      <c r="A3549" s="51">
        <f>A3548+1</f>
        <v>3537</v>
      </c>
      <c r="B3549" s="41">
        <v>2.3505881305660725E-2</v>
      </c>
      <c r="C3549" s="52">
        <f>SMALL($B$13:$B$3681,A3549)</f>
        <v>2.2746400550547385E-2</v>
      </c>
      <c r="D3549" s="32">
        <f>A3549/$A$12</f>
        <v>0.96402289452166801</v>
      </c>
      <c r="E3549" s="55">
        <f>C3549*$E$9+$F$9</f>
        <v>0.96064313533514156</v>
      </c>
      <c r="F3549" s="32">
        <f>ABS(E3549-D3549)</f>
        <v>3.3797591865264431E-3</v>
      </c>
      <c r="G3549" s="32">
        <f>ABS(E3549-D3548)</f>
        <v>3.1072053571451486E-3</v>
      </c>
    </row>
    <row r="3550" spans="1:7" s="22" customFormat="1" x14ac:dyDescent="0.25">
      <c r="A3550" s="51">
        <f>A3549+1</f>
        <v>3538</v>
      </c>
      <c r="B3550" s="41">
        <v>2.3962752960896005E-3</v>
      </c>
      <c r="C3550" s="52">
        <f>SMALL($B$13:$B$3681,A3550)</f>
        <v>2.2840562544441334E-2</v>
      </c>
      <c r="D3550" s="32">
        <f>A3550/$A$12</f>
        <v>0.9642954483510493</v>
      </c>
      <c r="E3550" s="55">
        <f>C3550*$E$9+$F$9</f>
        <v>0.96125285249630832</v>
      </c>
      <c r="F3550" s="32">
        <f>ABS(E3550-D3550)</f>
        <v>3.0425958547409815E-3</v>
      </c>
      <c r="G3550" s="32">
        <f>ABS(E3550-D3549)</f>
        <v>2.7700420253596869E-3</v>
      </c>
    </row>
    <row r="3551" spans="1:7" s="22" customFormat="1" x14ac:dyDescent="0.25">
      <c r="A3551" s="51">
        <f>A3550+1</f>
        <v>3539</v>
      </c>
      <c r="B3551" s="41">
        <v>1.0817706367597324E-2</v>
      </c>
      <c r="C3551" s="52">
        <f>SMALL($B$13:$B$3681,A3551)</f>
        <v>2.2861736398239185E-2</v>
      </c>
      <c r="D3551" s="32">
        <f>A3551/$A$12</f>
        <v>0.96456800218043059</v>
      </c>
      <c r="E3551" s="55">
        <f>C3551*$E$9+$F$9</f>
        <v>0.96138995730361654</v>
      </c>
      <c r="F3551" s="32">
        <f>ABS(E3551-D3551)</f>
        <v>3.1780448768140568E-3</v>
      </c>
      <c r="G3551" s="32">
        <f>ABS(E3551-D3550)</f>
        <v>2.9054910474327622E-3</v>
      </c>
    </row>
    <row r="3552" spans="1:7" s="22" customFormat="1" x14ac:dyDescent="0.25">
      <c r="A3552" s="51">
        <f>A3551+1</f>
        <v>3540</v>
      </c>
      <c r="B3552" s="41">
        <v>1.0153070566616018E-2</v>
      </c>
      <c r="C3552" s="52">
        <f>SMALL($B$13:$B$3681,A3552)</f>
        <v>2.2863889277608573E-2</v>
      </c>
      <c r="D3552" s="32">
        <f>A3552/$A$12</f>
        <v>0.96484055600981189</v>
      </c>
      <c r="E3552" s="55">
        <f>C3552*$E$9+$F$9</f>
        <v>0.9614038976148096</v>
      </c>
      <c r="F3552" s="32">
        <f>ABS(E3552-D3552)</f>
        <v>3.43665839500229E-3</v>
      </c>
      <c r="G3552" s="32">
        <f>ABS(E3552-D3551)</f>
        <v>3.1641045656209954E-3</v>
      </c>
    </row>
    <row r="3553" spans="1:7" s="22" customFormat="1" x14ac:dyDescent="0.25">
      <c r="A3553" s="51">
        <f>A3552+1</f>
        <v>3541</v>
      </c>
      <c r="B3553" s="41">
        <v>5.9739221685832788E-3</v>
      </c>
      <c r="C3553" s="52">
        <f>SMALL($B$13:$B$3681,A3553)</f>
        <v>2.2870124714390622E-2</v>
      </c>
      <c r="D3553" s="32">
        <f>A3553/$A$12</f>
        <v>0.96511310983919329</v>
      </c>
      <c r="E3553" s="55">
        <f>C3553*$E$9+$F$9</f>
        <v>0.9614442732765407</v>
      </c>
      <c r="F3553" s="32">
        <f>ABS(E3553-D3553)</f>
        <v>3.6688365626525998E-3</v>
      </c>
      <c r="G3553" s="32">
        <f>ABS(E3553-D3552)</f>
        <v>3.3962827332711942E-3</v>
      </c>
    </row>
    <row r="3554" spans="1:7" s="22" customFormat="1" x14ac:dyDescent="0.25">
      <c r="A3554" s="51">
        <f>A3553+1</f>
        <v>3542</v>
      </c>
      <c r="B3554" s="41">
        <v>1.0065477372477261E-2</v>
      </c>
      <c r="C3554" s="52">
        <f>SMALL($B$13:$B$3681,A3554)</f>
        <v>2.2895122921518574E-2</v>
      </c>
      <c r="D3554" s="32">
        <f>A3554/$A$12</f>
        <v>0.96538566366857459</v>
      </c>
      <c r="E3554" s="55">
        <f>C3554*$E$9+$F$9</f>
        <v>0.96160614151290658</v>
      </c>
      <c r="F3554" s="32">
        <f>ABS(E3554-D3554)</f>
        <v>3.7795221556680136E-3</v>
      </c>
      <c r="G3554" s="32">
        <f>ABS(E3554-D3553)</f>
        <v>3.5069683262867191E-3</v>
      </c>
    </row>
    <row r="3555" spans="1:7" s="22" customFormat="1" x14ac:dyDescent="0.25">
      <c r="A3555" s="51">
        <f>A3554+1</f>
        <v>3543</v>
      </c>
      <c r="B3555" s="41">
        <v>2.1135834693246647E-3</v>
      </c>
      <c r="C3555" s="52">
        <f>SMALL($B$13:$B$3681,A3555)</f>
        <v>2.3071477078532909E-2</v>
      </c>
      <c r="D3555" s="32">
        <f>A3555/$A$12</f>
        <v>0.96565821749795588</v>
      </c>
      <c r="E3555" s="55">
        <f>C3555*$E$9+$F$9</f>
        <v>0.96274806886095998</v>
      </c>
      <c r="F3555" s="32">
        <f>ABS(E3555-D3555)</f>
        <v>2.9101486369959018E-3</v>
      </c>
      <c r="G3555" s="32">
        <f>ABS(E3555-D3554)</f>
        <v>2.6375948076146072E-3</v>
      </c>
    </row>
    <row r="3556" spans="1:7" s="22" customFormat="1" x14ac:dyDescent="0.25">
      <c r="A3556" s="51">
        <f>A3555+1</f>
        <v>3544</v>
      </c>
      <c r="B3556" s="41">
        <v>1.3461015107717245E-2</v>
      </c>
      <c r="C3556" s="52">
        <f>SMALL($B$13:$B$3681,A3556)</f>
        <v>2.3151206406816116E-2</v>
      </c>
      <c r="D3556" s="32">
        <f>A3556/$A$12</f>
        <v>0.96593077132733718</v>
      </c>
      <c r="E3556" s="55">
        <f>C3556*$E$9+$F$9</f>
        <v>0.96326433171492343</v>
      </c>
      <c r="F3556" s="32">
        <f>ABS(E3556-D3556)</f>
        <v>2.6664396124137513E-3</v>
      </c>
      <c r="G3556" s="32">
        <f>ABS(E3556-D3555)</f>
        <v>2.3938857830324567E-3</v>
      </c>
    </row>
    <row r="3557" spans="1:7" s="22" customFormat="1" x14ac:dyDescent="0.25">
      <c r="A3557" s="51">
        <f>A3556+1</f>
        <v>3545</v>
      </c>
      <c r="B3557" s="41">
        <v>1.1995458843384987E-2</v>
      </c>
      <c r="C3557" s="52">
        <f>SMALL($B$13:$B$3681,A3557)</f>
        <v>2.3331643021679005E-2</v>
      </c>
      <c r="D3557" s="32">
        <f>A3557/$A$12</f>
        <v>0.96620332515671847</v>
      </c>
      <c r="E3557" s="55">
        <f>C3557*$E$9+$F$9</f>
        <v>0.96443269376881802</v>
      </c>
      <c r="F3557" s="32">
        <f>ABS(E3557-D3557)</f>
        <v>1.7706313879004565E-3</v>
      </c>
      <c r="G3557" s="32">
        <f>ABS(E3557-D3556)</f>
        <v>1.4980775585191619E-3</v>
      </c>
    </row>
    <row r="3558" spans="1:7" s="22" customFormat="1" x14ac:dyDescent="0.25">
      <c r="A3558" s="51">
        <f>A3557+1</f>
        <v>3546</v>
      </c>
      <c r="B3558" s="41">
        <v>5.7175288661713841E-3</v>
      </c>
      <c r="C3558" s="52">
        <f>SMALL($B$13:$B$3681,A3558)</f>
        <v>2.3380130291346113E-2</v>
      </c>
      <c r="D3558" s="32">
        <f>A3558/$A$12</f>
        <v>0.96647587898609977</v>
      </c>
      <c r="E3558" s="55">
        <f>C3558*$E$9+$F$9</f>
        <v>0.96474665823783146</v>
      </c>
      <c r="F3558" s="32">
        <f>ABS(E3558-D3558)</f>
        <v>1.729220748268312E-3</v>
      </c>
      <c r="G3558" s="32">
        <f>ABS(E3558-D3557)</f>
        <v>1.4566669188870174E-3</v>
      </c>
    </row>
    <row r="3559" spans="1:7" s="22" customFormat="1" x14ac:dyDescent="0.25">
      <c r="A3559" s="51">
        <f>A3558+1</f>
        <v>3547</v>
      </c>
      <c r="B3559" s="41">
        <v>4.0659204997051113E-3</v>
      </c>
      <c r="C3559" s="52">
        <f>SMALL($B$13:$B$3681,A3559)</f>
        <v>2.3505881305660725E-2</v>
      </c>
      <c r="D3559" s="32">
        <f>A3559/$A$12</f>
        <v>0.96674843281548106</v>
      </c>
      <c r="E3559" s="55">
        <f>C3559*$E$9+$F$9</f>
        <v>0.96556092042888164</v>
      </c>
      <c r="F3559" s="32">
        <f>ABS(E3559-D3559)</f>
        <v>1.1875123865994208E-3</v>
      </c>
      <c r="G3559" s="32">
        <f>ABS(E3559-D3558)</f>
        <v>9.1495855721812624E-4</v>
      </c>
    </row>
    <row r="3560" spans="1:7" s="22" customFormat="1" x14ac:dyDescent="0.25">
      <c r="A3560" s="51">
        <f>A3559+1</f>
        <v>3548</v>
      </c>
      <c r="B3560" s="41">
        <v>1.7972206612967834E-3</v>
      </c>
      <c r="C3560" s="52">
        <f>SMALL($B$13:$B$3681,A3560)</f>
        <v>2.3642869222161578E-2</v>
      </c>
      <c r="D3560" s="32">
        <f>A3560/$A$12</f>
        <v>0.96702098664486236</v>
      </c>
      <c r="E3560" s="55">
        <f>C3560*$E$9+$F$9</f>
        <v>0.96644794373955112</v>
      </c>
      <c r="F3560" s="32">
        <f>ABS(E3560-D3560)</f>
        <v>5.7304290531123847E-4</v>
      </c>
      <c r="G3560" s="32">
        <f>ABS(E3560-D3559)</f>
        <v>3.0048907592994389E-4</v>
      </c>
    </row>
    <row r="3561" spans="1:7" s="22" customFormat="1" x14ac:dyDescent="0.25">
      <c r="A3561" s="51">
        <f>A3560+1</f>
        <v>3549</v>
      </c>
      <c r="B3561" s="41">
        <v>4.165130498430647E-3</v>
      </c>
      <c r="C3561" s="52">
        <f>SMALL($B$13:$B$3681,A3561)</f>
        <v>2.3830193056108118E-2</v>
      </c>
      <c r="D3561" s="32">
        <f>A3561/$A$12</f>
        <v>0.96729354047424365</v>
      </c>
      <c r="E3561" s="55">
        <f>C3561*$E$9+$F$9</f>
        <v>0.96766090187190967</v>
      </c>
      <c r="F3561" s="32">
        <f>ABS(E3561-D3561)</f>
        <v>3.6736139766602172E-4</v>
      </c>
      <c r="G3561" s="32">
        <f>ABS(E3561-D3560)</f>
        <v>6.3991522704731629E-4</v>
      </c>
    </row>
    <row r="3562" spans="1:7" s="22" customFormat="1" x14ac:dyDescent="0.25">
      <c r="A3562" s="51">
        <f>A3561+1</f>
        <v>3550</v>
      </c>
      <c r="B3562" s="41">
        <v>6.5930536531724759E-3</v>
      </c>
      <c r="C3562" s="52">
        <f>SMALL($B$13:$B$3681,A3562)</f>
        <v>2.3852518367625586E-2</v>
      </c>
      <c r="D3562" s="32">
        <f>A3562/$A$12</f>
        <v>0.96756609430362495</v>
      </c>
      <c r="E3562" s="55">
        <f>C3562*$E$9+$F$9</f>
        <v>0.96780546259113076</v>
      </c>
      <c r="F3562" s="32">
        <f>ABS(E3562-D3562)</f>
        <v>2.3936828750581451E-4</v>
      </c>
      <c r="G3562" s="32">
        <f>ABS(E3562-D3561)</f>
        <v>5.1192211688710909E-4</v>
      </c>
    </row>
    <row r="3563" spans="1:7" s="22" customFormat="1" x14ac:dyDescent="0.25">
      <c r="A3563" s="51">
        <f>A3562+1</f>
        <v>3551</v>
      </c>
      <c r="B3563" s="41">
        <v>2.3362688938163845E-3</v>
      </c>
      <c r="C3563" s="52">
        <f>SMALL($B$13:$B$3681,A3563)</f>
        <v>2.388585330367371E-2</v>
      </c>
      <c r="D3563" s="32">
        <f>A3563/$A$12</f>
        <v>0.96783864813300624</v>
      </c>
      <c r="E3563" s="55">
        <f>C3563*$E$9+$F$9</f>
        <v>0.96802131276309955</v>
      </c>
      <c r="F3563" s="32">
        <f>ABS(E3563-D3563)</f>
        <v>1.8266463009330991E-4</v>
      </c>
      <c r="G3563" s="32">
        <f>ABS(E3563-D3562)</f>
        <v>4.5521845947460449E-4</v>
      </c>
    </row>
    <row r="3564" spans="1:7" s="22" customFormat="1" x14ac:dyDescent="0.25">
      <c r="A3564" s="51">
        <f>A3563+1</f>
        <v>3552</v>
      </c>
      <c r="B3564" s="41">
        <v>1.6277386788585702E-3</v>
      </c>
      <c r="C3564" s="52">
        <f>SMALL($B$13:$B$3681,A3564)</f>
        <v>2.3920209256187541E-2</v>
      </c>
      <c r="D3564" s="32">
        <f>A3564/$A$12</f>
        <v>0.96811120196238754</v>
      </c>
      <c r="E3564" s="55">
        <f>C3564*$E$9+$F$9</f>
        <v>0.96824377421457974</v>
      </c>
      <c r="F3564" s="32">
        <f>ABS(E3564-D3564)</f>
        <v>1.3257225219220903E-4</v>
      </c>
      <c r="G3564" s="32">
        <f>ABS(E3564-D3563)</f>
        <v>4.051260815735036E-4</v>
      </c>
    </row>
    <row r="3565" spans="1:7" s="22" customFormat="1" x14ac:dyDescent="0.25">
      <c r="A3565" s="51">
        <f>A3564+1</f>
        <v>3553</v>
      </c>
      <c r="B3565" s="41">
        <v>8.4440854456118153E-3</v>
      </c>
      <c r="C3565" s="52">
        <f>SMALL($B$13:$B$3681,A3565)</f>
        <v>2.3932833173077844E-2</v>
      </c>
      <c r="D3565" s="32">
        <f>A3565/$A$12</f>
        <v>0.96838375579176883</v>
      </c>
      <c r="E3565" s="55">
        <f>C3565*$E$9+$F$9</f>
        <v>0.96832551652324228</v>
      </c>
      <c r="F3565" s="32">
        <f>ABS(E3565-D3565)</f>
        <v>5.8239268526549814E-5</v>
      </c>
      <c r="G3565" s="32">
        <f>ABS(E3565-D3564)</f>
        <v>2.1431456085474476E-4</v>
      </c>
    </row>
    <row r="3566" spans="1:7" s="22" customFormat="1" x14ac:dyDescent="0.25">
      <c r="A3566" s="51">
        <f>A3565+1</f>
        <v>3554</v>
      </c>
      <c r="B3566" s="41">
        <v>2.8192374555815414E-2</v>
      </c>
      <c r="C3566" s="52">
        <f>SMALL($B$13:$B$3681,A3566)</f>
        <v>2.3957816741148164E-2</v>
      </c>
      <c r="D3566" s="32">
        <f>A3566/$A$12</f>
        <v>0.96865630962115012</v>
      </c>
      <c r="E3566" s="55">
        <f>C3566*$E$9+$F$9</f>
        <v>0.96848728996887268</v>
      </c>
      <c r="F3566" s="32">
        <f>ABS(E3566-D3566)</f>
        <v>1.6901965227744675E-4</v>
      </c>
      <c r="G3566" s="32">
        <f>ABS(E3566-D3565)</f>
        <v>1.0353417710384782E-4</v>
      </c>
    </row>
    <row r="3567" spans="1:7" s="22" customFormat="1" x14ac:dyDescent="0.25">
      <c r="A3567" s="51">
        <f>A3566+1</f>
        <v>3555</v>
      </c>
      <c r="B3567" s="41">
        <v>2.019523303823656E-3</v>
      </c>
      <c r="C3567" s="52">
        <f>SMALL($B$13:$B$3681,A3567)</f>
        <v>2.4005834546944826E-2</v>
      </c>
      <c r="D3567" s="32">
        <f>A3567/$A$12</f>
        <v>0.96892886345053153</v>
      </c>
      <c r="E3567" s="55">
        <f>C3567*$E$9+$F$9</f>
        <v>0.96879821456833237</v>
      </c>
      <c r="F3567" s="32">
        <f>ABS(E3567-D3567)</f>
        <v>1.3064888219915805E-4</v>
      </c>
      <c r="G3567" s="32">
        <f>ABS(E3567-D3566)</f>
        <v>1.4190494718224755E-4</v>
      </c>
    </row>
    <row r="3568" spans="1:7" s="22" customFormat="1" x14ac:dyDescent="0.25">
      <c r="A3568" s="51">
        <f>A3567+1</f>
        <v>3556</v>
      </c>
      <c r="B3568" s="41">
        <v>1.4424608778459413E-3</v>
      </c>
      <c r="C3568" s="52">
        <f>SMALL($B$13:$B$3681,A3568)</f>
        <v>2.4019804351935847E-2</v>
      </c>
      <c r="D3568" s="32">
        <f>A3568/$A$12</f>
        <v>0.96920141727991282</v>
      </c>
      <c r="E3568" s="55">
        <f>C3568*$E$9+$F$9</f>
        <v>0.96888867176331028</v>
      </c>
      <c r="F3568" s="32">
        <f>ABS(E3568-D3568)</f>
        <v>3.1274551660254168E-4</v>
      </c>
      <c r="G3568" s="32">
        <f>ABS(E3568-D3567)</f>
        <v>4.0191687221247108E-5</v>
      </c>
    </row>
    <row r="3569" spans="1:7" s="22" customFormat="1" x14ac:dyDescent="0.25">
      <c r="A3569" s="51">
        <f>A3568+1</f>
        <v>3557</v>
      </c>
      <c r="B3569" s="41">
        <v>4.0255669348635004E-3</v>
      </c>
      <c r="C3569" s="52">
        <f>SMALL($B$13:$B$3681,A3569)</f>
        <v>2.4103023652486677E-2</v>
      </c>
      <c r="D3569" s="32">
        <f>A3569/$A$12</f>
        <v>0.96947397110929412</v>
      </c>
      <c r="E3569" s="55">
        <f>C3569*$E$9+$F$9</f>
        <v>0.96942753286414129</v>
      </c>
      <c r="F3569" s="32">
        <f>ABS(E3569-D3569)</f>
        <v>4.6438245152824464E-5</v>
      </c>
      <c r="G3569" s="32">
        <f>ABS(E3569-D3568)</f>
        <v>2.2611558422847011E-4</v>
      </c>
    </row>
    <row r="3570" spans="1:7" s="22" customFormat="1" x14ac:dyDescent="0.25">
      <c r="A3570" s="51">
        <f>A3569+1</f>
        <v>3558</v>
      </c>
      <c r="B3570" s="41">
        <v>1.85685143721942E-3</v>
      </c>
      <c r="C3570" s="52">
        <f>SMALL($B$13:$B$3681,A3570)</f>
        <v>2.4158148987286299E-2</v>
      </c>
      <c r="D3570" s="32">
        <f>A3570/$A$12</f>
        <v>0.96974652493867541</v>
      </c>
      <c r="E3570" s="55">
        <f>C3570*$E$9+$F$9</f>
        <v>0.96978448009149343</v>
      </c>
      <c r="F3570" s="32">
        <f>ABS(E3570-D3570)</f>
        <v>3.7955152818014426E-5</v>
      </c>
      <c r="G3570" s="32">
        <f>ABS(E3570-D3569)</f>
        <v>3.10508982199309E-4</v>
      </c>
    </row>
    <row r="3571" spans="1:7" s="22" customFormat="1" x14ac:dyDescent="0.25">
      <c r="A3571" s="51">
        <f>A3570+1</f>
        <v>3559</v>
      </c>
      <c r="B3571" s="41">
        <v>1.7040721886497634E-3</v>
      </c>
      <c r="C3571" s="52">
        <f>SMALL($B$13:$B$3681,A3571)</f>
        <v>2.4323935162169519E-2</v>
      </c>
      <c r="D3571" s="32">
        <f>A3571/$A$12</f>
        <v>0.97001907876805671</v>
      </c>
      <c r="E3571" s="55">
        <f>C3571*$E$9+$F$9</f>
        <v>0.97085797770693627</v>
      </c>
      <c r="F3571" s="32">
        <f>ABS(E3571-D3571)</f>
        <v>8.3889893887956202E-4</v>
      </c>
      <c r="G3571" s="32">
        <f>ABS(E3571-D3570)</f>
        <v>1.1114527682608566E-3</v>
      </c>
    </row>
    <row r="3572" spans="1:7" s="22" customFormat="1" x14ac:dyDescent="0.25">
      <c r="A3572" s="51">
        <f>A3571+1</f>
        <v>3560</v>
      </c>
      <c r="B3572" s="41">
        <v>5.8884811184096164E-3</v>
      </c>
      <c r="C3572" s="52">
        <f>SMALL($B$13:$B$3681,A3572)</f>
        <v>2.4344551314894824E-2</v>
      </c>
      <c r="D3572" s="32">
        <f>A3572/$A$12</f>
        <v>0.970291632597438</v>
      </c>
      <c r="E3572" s="55">
        <f>C3572*$E$9+$F$9</f>
        <v>0.97099147129170482</v>
      </c>
      <c r="F3572" s="32">
        <f>ABS(E3572-D3572)</f>
        <v>6.9983869426681888E-4</v>
      </c>
      <c r="G3572" s="32">
        <f>ABS(E3572-D3571)</f>
        <v>9.7239252364811346E-4</v>
      </c>
    </row>
    <row r="3573" spans="1:7" s="22" customFormat="1" x14ac:dyDescent="0.25">
      <c r="A3573" s="51">
        <f>A3572+1</f>
        <v>3561</v>
      </c>
      <c r="B3573" s="41">
        <v>9.9474730611609496E-4</v>
      </c>
      <c r="C3573" s="52">
        <f>SMALL($B$13:$B$3681,A3573)</f>
        <v>2.4379695182890571E-2</v>
      </c>
      <c r="D3573" s="32">
        <f>A3573/$A$12</f>
        <v>0.9705641864268193</v>
      </c>
      <c r="E3573" s="55">
        <f>C3573*$E$9+$F$9</f>
        <v>0.97121903464864601</v>
      </c>
      <c r="F3573" s="32">
        <f>ABS(E3573-D3573)</f>
        <v>6.5484822182670932E-4</v>
      </c>
      <c r="G3573" s="32">
        <f>ABS(E3573-D3572)</f>
        <v>9.274020512080039E-4</v>
      </c>
    </row>
    <row r="3574" spans="1:7" s="22" customFormat="1" x14ac:dyDescent="0.25">
      <c r="A3574" s="51">
        <f>A3573+1</f>
        <v>3562</v>
      </c>
      <c r="B3574" s="41">
        <v>8.0933003184335828E-4</v>
      </c>
      <c r="C3574" s="52">
        <f>SMALL($B$13:$B$3681,A3574)</f>
        <v>2.4489851119513628E-2</v>
      </c>
      <c r="D3574" s="32">
        <f>A3574/$A$12</f>
        <v>0.97083674025620059</v>
      </c>
      <c r="E3574" s="55">
        <f>C3574*$E$9+$F$9</f>
        <v>0.9719323156889681</v>
      </c>
      <c r="F3574" s="32">
        <f>ABS(E3574-D3574)</f>
        <v>1.0955754327675038E-3</v>
      </c>
      <c r="G3574" s="32">
        <f>ABS(E3574-D3573)</f>
        <v>1.3681292621487984E-3</v>
      </c>
    </row>
    <row r="3575" spans="1:7" s="22" customFormat="1" x14ac:dyDescent="0.25">
      <c r="A3575" s="51">
        <f>A3574+1</f>
        <v>3563</v>
      </c>
      <c r="B3575" s="41">
        <v>4.6436944934131752E-3</v>
      </c>
      <c r="C3575" s="52">
        <f>SMALL($B$13:$B$3681,A3575)</f>
        <v>2.4523232887711355E-2</v>
      </c>
      <c r="D3575" s="32">
        <f>A3575/$A$12</f>
        <v>0.97110929408558189</v>
      </c>
      <c r="E3575" s="55">
        <f>C3575*$E$9+$F$9</f>
        <v>0.97214846910818276</v>
      </c>
      <c r="F3575" s="32">
        <f>ABS(E3575-D3575)</f>
        <v>1.0391750226008689E-3</v>
      </c>
      <c r="G3575" s="32">
        <f>ABS(E3575-D3574)</f>
        <v>1.3117288519821635E-3</v>
      </c>
    </row>
    <row r="3576" spans="1:7" s="22" customFormat="1" x14ac:dyDescent="0.25">
      <c r="A3576" s="51">
        <f>A3575+1</f>
        <v>3564</v>
      </c>
      <c r="B3576" s="41">
        <v>2.9537468812050882E-3</v>
      </c>
      <c r="C3576" s="52">
        <f>SMALL($B$13:$B$3681,A3576)</f>
        <v>2.4597370014482423E-2</v>
      </c>
      <c r="D3576" s="32">
        <f>A3576/$A$12</f>
        <v>0.97138184791496318</v>
      </c>
      <c r="E3576" s="55">
        <f>C3576*$E$9+$F$9</f>
        <v>0.97262852137346112</v>
      </c>
      <c r="F3576" s="32">
        <f>ABS(E3576-D3576)</f>
        <v>1.2466734584979378E-3</v>
      </c>
      <c r="G3576" s="32">
        <f>ABS(E3576-D3575)</f>
        <v>1.5192272878792323E-3</v>
      </c>
    </row>
    <row r="3577" spans="1:7" s="22" customFormat="1" x14ac:dyDescent="0.25">
      <c r="A3577" s="51">
        <f>A3576+1</f>
        <v>3565</v>
      </c>
      <c r="B3577" s="41">
        <v>1.2419180191599044E-3</v>
      </c>
      <c r="C3577" s="52">
        <f>SMALL($B$13:$B$3681,A3577)</f>
        <v>2.4791224218480123E-2</v>
      </c>
      <c r="D3577" s="32">
        <f>A3577/$A$12</f>
        <v>0.97165440174434448</v>
      </c>
      <c r="E3577" s="55">
        <f>C3577*$E$9+$F$9</f>
        <v>0.97388376491763295</v>
      </c>
      <c r="F3577" s="32">
        <f>ABS(E3577-D3577)</f>
        <v>2.2293631732884789E-3</v>
      </c>
      <c r="G3577" s="32">
        <f>ABS(E3577-D3576)</f>
        <v>2.5019170026697735E-3</v>
      </c>
    </row>
    <row r="3578" spans="1:7" s="22" customFormat="1" x14ac:dyDescent="0.25">
      <c r="A3578" s="51">
        <f>A3577+1</f>
        <v>3566</v>
      </c>
      <c r="B3578" s="41">
        <v>2.184314271440807E-2</v>
      </c>
      <c r="C3578" s="52">
        <f>SMALL($B$13:$B$3681,A3578)</f>
        <v>2.4823178499029347E-2</v>
      </c>
      <c r="D3578" s="32">
        <f>A3578/$A$12</f>
        <v>0.97192695557372577</v>
      </c>
      <c r="E3578" s="55">
        <f>C3578*$E$9+$F$9</f>
        <v>0.97409067507764435</v>
      </c>
      <c r="F3578" s="32">
        <f>ABS(E3578-D3578)</f>
        <v>2.1637195039185819E-3</v>
      </c>
      <c r="G3578" s="32">
        <f>ABS(E3578-D3577)</f>
        <v>2.4362733332998765E-3</v>
      </c>
    </row>
    <row r="3579" spans="1:7" s="22" customFormat="1" x14ac:dyDescent="0.25">
      <c r="A3579" s="51">
        <f>A3578+1</f>
        <v>3567</v>
      </c>
      <c r="B3579" s="41">
        <v>6.018138171001719E-4</v>
      </c>
      <c r="C3579" s="52">
        <f>SMALL($B$13:$B$3681,A3579)</f>
        <v>2.4959767819707601E-2</v>
      </c>
      <c r="D3579" s="32">
        <f>A3579/$A$12</f>
        <v>0.97219950940310706</v>
      </c>
      <c r="E3579" s="55">
        <f>C3579*$E$9+$F$9</f>
        <v>0.97497511740310583</v>
      </c>
      <c r="F3579" s="32">
        <f>ABS(E3579-D3579)</f>
        <v>2.7756079999987637E-3</v>
      </c>
      <c r="G3579" s="32">
        <f>ABS(E3579-D3578)</f>
        <v>3.0481618293800583E-3</v>
      </c>
    </row>
    <row r="3580" spans="1:7" s="22" customFormat="1" x14ac:dyDescent="0.25">
      <c r="A3580" s="51">
        <f>A3579+1</f>
        <v>3568</v>
      </c>
      <c r="B3580" s="41">
        <v>2.8991030347657598E-3</v>
      </c>
      <c r="C3580" s="52">
        <f>SMALL($B$13:$B$3681,A3580)</f>
        <v>2.5361616089017103E-2</v>
      </c>
      <c r="D3580" s="32">
        <f>A3580/$A$12</f>
        <v>0.97247206323248847</v>
      </c>
      <c r="E3580" s="55">
        <f>C3580*$E$9+$F$9</f>
        <v>0.97757716283408003</v>
      </c>
      <c r="F3580" s="32">
        <f>ABS(E3580-D3580)</f>
        <v>5.1050996015915562E-3</v>
      </c>
      <c r="G3580" s="32">
        <f>ABS(E3580-D3579)</f>
        <v>5.3776534309729618E-3</v>
      </c>
    </row>
    <row r="3581" spans="1:7" s="22" customFormat="1" x14ac:dyDescent="0.25">
      <c r="A3581" s="51">
        <f>A3580+1</f>
        <v>3569</v>
      </c>
      <c r="B3581" s="41">
        <v>2.5840128883238833E-3</v>
      </c>
      <c r="C3581" s="52">
        <f>SMALL($B$13:$B$3681,A3581)</f>
        <v>2.5504027709769506E-2</v>
      </c>
      <c r="D3581" s="32">
        <f>A3581/$A$12</f>
        <v>0.97274461706186977</v>
      </c>
      <c r="E3581" s="55">
        <f>C3581*$E$9+$F$9</f>
        <v>0.97849930568101362</v>
      </c>
      <c r="F3581" s="32">
        <f>ABS(E3581-D3581)</f>
        <v>5.7546886191438551E-3</v>
      </c>
      <c r="G3581" s="32">
        <f>ABS(E3581-D3580)</f>
        <v>6.0272424485251497E-3</v>
      </c>
    </row>
    <row r="3582" spans="1:7" s="22" customFormat="1" x14ac:dyDescent="0.25">
      <c r="A3582" s="51">
        <f>A3581+1</f>
        <v>3570</v>
      </c>
      <c r="B3582" s="41">
        <v>8.1177576871491186E-3</v>
      </c>
      <c r="C3582" s="52">
        <f>SMALL($B$13:$B$3681,A3582)</f>
        <v>2.572319481704835E-2</v>
      </c>
      <c r="D3582" s="32">
        <f>A3582/$A$12</f>
        <v>0.97301717089125106</v>
      </c>
      <c r="E3582" s="55">
        <f>C3582*$E$9+$F$9</f>
        <v>0.97991845518013854</v>
      </c>
      <c r="F3582" s="32">
        <f>ABS(E3582-D3582)</f>
        <v>6.901284288887477E-3</v>
      </c>
      <c r="G3582" s="32">
        <f>ABS(E3582-D3581)</f>
        <v>7.1738381182687716E-3</v>
      </c>
    </row>
    <row r="3583" spans="1:7" s="22" customFormat="1" x14ac:dyDescent="0.25">
      <c r="A3583" s="51">
        <f>A3582+1</f>
        <v>3571</v>
      </c>
      <c r="B3583" s="41">
        <v>1.4572945874492538E-3</v>
      </c>
      <c r="C3583" s="52">
        <f>SMALL($B$13:$B$3681,A3583)</f>
        <v>2.5999286493228357E-2</v>
      </c>
      <c r="D3583" s="32">
        <f>A3583/$A$12</f>
        <v>0.97328972472063235</v>
      </c>
      <c r="E3583" s="55">
        <f>C3583*$E$9+$F$9</f>
        <v>0.9817062022961548</v>
      </c>
      <c r="F3583" s="32">
        <f>ABS(E3583-D3583)</f>
        <v>8.4164775755224408E-3</v>
      </c>
      <c r="G3583" s="32">
        <f>ABS(E3583-D3582)</f>
        <v>8.6890314049037354E-3</v>
      </c>
    </row>
    <row r="3584" spans="1:7" s="22" customFormat="1" x14ac:dyDescent="0.25">
      <c r="A3584" s="51">
        <f>A3583+1</f>
        <v>3572</v>
      </c>
      <c r="B3584" s="41">
        <v>9.0791355083220671E-3</v>
      </c>
      <c r="C3584" s="52">
        <f>SMALL($B$13:$B$3681,A3584)</f>
        <v>2.6194826497549062E-2</v>
      </c>
      <c r="D3584" s="32">
        <f>A3584/$A$12</f>
        <v>0.97356227855001365</v>
      </c>
      <c r="E3584" s="55">
        <f>C3584*$E$9+$F$9</f>
        <v>0.98297236172416391</v>
      </c>
      <c r="F3584" s="32">
        <f>ABS(E3584-D3584)</f>
        <v>9.4100831741502633E-3</v>
      </c>
      <c r="G3584" s="32">
        <f>ABS(E3584-D3583)</f>
        <v>9.6826370035315579E-3</v>
      </c>
    </row>
    <row r="3585" spans="1:7" s="22" customFormat="1" x14ac:dyDescent="0.25">
      <c r="A3585" s="51">
        <f>A3584+1</f>
        <v>3573</v>
      </c>
      <c r="B3585" s="41">
        <v>8.3262599894140532E-4</v>
      </c>
      <c r="C3585" s="52">
        <f>SMALL($B$13:$B$3681,A3585)</f>
        <v>2.6505903959411214E-2</v>
      </c>
      <c r="D3585" s="32">
        <f>A3585/$A$12</f>
        <v>0.97383483237939494</v>
      </c>
      <c r="E3585" s="55">
        <f>C3585*$E$9+$F$9</f>
        <v>0.98498664858350093</v>
      </c>
      <c r="F3585" s="32">
        <f>ABS(E3585-D3585)</f>
        <v>1.1151816204105991E-2</v>
      </c>
      <c r="G3585" s="32">
        <f>ABS(E3585-D3584)</f>
        <v>1.1424370033487286E-2</v>
      </c>
    </row>
    <row r="3586" spans="1:7" s="22" customFormat="1" x14ac:dyDescent="0.25">
      <c r="A3586" s="51">
        <f>A3585+1</f>
        <v>3574</v>
      </c>
      <c r="B3586" s="41">
        <v>2.3331643021679005E-2</v>
      </c>
      <c r="C3586" s="52">
        <f>SMALL($B$13:$B$3681,A3586)</f>
        <v>2.6556839952481648E-2</v>
      </c>
      <c r="D3586" s="32">
        <f>A3586/$A$12</f>
        <v>0.97410738620877624</v>
      </c>
      <c r="E3586" s="55">
        <f>C3586*$E$9+$F$9</f>
        <v>0.98531646901116832</v>
      </c>
      <c r="F3586" s="32">
        <f>ABS(E3586-D3586)</f>
        <v>1.1209082802392079E-2</v>
      </c>
      <c r="G3586" s="32">
        <f>ABS(E3586-D3585)</f>
        <v>1.1481636631773373E-2</v>
      </c>
    </row>
    <row r="3587" spans="1:7" s="22" customFormat="1" x14ac:dyDescent="0.25">
      <c r="A3587" s="51">
        <f>A3586+1</f>
        <v>3575</v>
      </c>
      <c r="B3587" s="41">
        <v>6.4013872177415276E-4</v>
      </c>
      <c r="C3587" s="52">
        <f>SMALL($B$13:$B$3681,A3587)</f>
        <v>2.6776972898004153E-2</v>
      </c>
      <c r="D3587" s="32">
        <f>A3587/$A$12</f>
        <v>0.97437994003815753</v>
      </c>
      <c r="E3587" s="55">
        <f>C3587*$E$9+$F$9</f>
        <v>0.98674187250012202</v>
      </c>
      <c r="F3587" s="32">
        <f>ABS(E3587-D3587)</f>
        <v>1.2361932461964487E-2</v>
      </c>
      <c r="G3587" s="32">
        <f>ABS(E3587-D3586)</f>
        <v>1.2634486291345781E-2</v>
      </c>
    </row>
    <row r="3588" spans="1:7" s="22" customFormat="1" x14ac:dyDescent="0.25">
      <c r="A3588" s="51">
        <f>A3587+1</f>
        <v>3576</v>
      </c>
      <c r="B3588" s="41">
        <v>1.0891053752288271E-3</v>
      </c>
      <c r="C3588" s="52">
        <f>SMALL($B$13:$B$3681,A3588)</f>
        <v>2.6894377058541918E-2</v>
      </c>
      <c r="D3588" s="32">
        <f>A3588/$A$12</f>
        <v>0.97465249386753883</v>
      </c>
      <c r="E3588" s="55">
        <f>C3588*$E$9+$F$9</f>
        <v>0.98750208719515986</v>
      </c>
      <c r="F3588" s="32">
        <f>ABS(E3588-D3588)</f>
        <v>1.2849593327621034E-2</v>
      </c>
      <c r="G3588" s="32">
        <f>ABS(E3588-D3587)</f>
        <v>1.3122147157002328E-2</v>
      </c>
    </row>
    <row r="3589" spans="1:7" s="22" customFormat="1" x14ac:dyDescent="0.25">
      <c r="A3589" s="51">
        <f>A3588+1</f>
        <v>3577</v>
      </c>
      <c r="B3589" s="41">
        <v>8.401041675894505E-4</v>
      </c>
      <c r="C3589" s="52">
        <f>SMALL($B$13:$B$3681,A3589)</f>
        <v>2.6953523119914891E-2</v>
      </c>
      <c r="D3589" s="32">
        <f>A3589/$A$12</f>
        <v>0.97492504769692012</v>
      </c>
      <c r="E3589" s="55">
        <f>C3589*$E$9+$F$9</f>
        <v>0.98788506940638132</v>
      </c>
      <c r="F3589" s="32">
        <f>ABS(E3589-D3589)</f>
        <v>1.29600217094612E-2</v>
      </c>
      <c r="G3589" s="32">
        <f>ABS(E3589-D3588)</f>
        <v>1.3232575538842495E-2</v>
      </c>
    </row>
    <row r="3590" spans="1:7" s="22" customFormat="1" x14ac:dyDescent="0.25">
      <c r="A3590" s="51">
        <f>A3589+1</f>
        <v>3578</v>
      </c>
      <c r="B3590" s="41">
        <v>3.5511371633108968E-2</v>
      </c>
      <c r="C3590" s="52">
        <f>SMALL($B$13:$B$3681,A3590)</f>
        <v>2.6984446390670047E-2</v>
      </c>
      <c r="D3590" s="32">
        <f>A3590/$A$12</f>
        <v>0.97519760152630142</v>
      </c>
      <c r="E3590" s="55">
        <f>C3590*$E$9+$F$9</f>
        <v>0.9880853035781435</v>
      </c>
      <c r="F3590" s="32">
        <f>ABS(E3590-D3590)</f>
        <v>1.2887702051842087E-2</v>
      </c>
      <c r="G3590" s="32">
        <f>ABS(E3590-D3589)</f>
        <v>1.3160255881223382E-2</v>
      </c>
    </row>
    <row r="3591" spans="1:7" s="22" customFormat="1" x14ac:dyDescent="0.25">
      <c r="A3591" s="51">
        <f>A3590+1</f>
        <v>3579</v>
      </c>
      <c r="B3591" s="41">
        <v>8.7760392160524114E-4</v>
      </c>
      <c r="C3591" s="52">
        <f>SMALL($B$13:$B$3681,A3591)</f>
        <v>2.7039657999816974E-2</v>
      </c>
      <c r="D3591" s="32">
        <f>A3591/$A$12</f>
        <v>0.97547015535568271</v>
      </c>
      <c r="E3591" s="55">
        <f>C3591*$E$9+$F$9</f>
        <v>0.98844280944861629</v>
      </c>
      <c r="F3591" s="32">
        <f>ABS(E3591-D3591)</f>
        <v>1.2972654092933578E-2</v>
      </c>
      <c r="G3591" s="32">
        <f>ABS(E3591-D3590)</f>
        <v>1.3245207922314872E-2</v>
      </c>
    </row>
    <row r="3592" spans="1:7" s="22" customFormat="1" x14ac:dyDescent="0.25">
      <c r="A3592" s="51">
        <f>A3591+1</f>
        <v>3580</v>
      </c>
      <c r="B3592" s="41">
        <v>7.0167673697785204E-4</v>
      </c>
      <c r="C3592" s="52">
        <f>SMALL($B$13:$B$3681,A3592)</f>
        <v>2.705178997995622E-2</v>
      </c>
      <c r="D3592" s="32">
        <f>A3592/$A$12</f>
        <v>0.97574270918506401</v>
      </c>
      <c r="E3592" s="55">
        <f>C3592*$E$9+$F$9</f>
        <v>0.98852136637146737</v>
      </c>
      <c r="F3592" s="32">
        <f>ABS(E3592-D3592)</f>
        <v>1.2778657186403364E-2</v>
      </c>
      <c r="G3592" s="32">
        <f>ABS(E3592-D3591)</f>
        <v>1.3051211015784658E-2</v>
      </c>
    </row>
    <row r="3593" spans="1:7" s="22" customFormat="1" x14ac:dyDescent="0.25">
      <c r="A3593" s="51">
        <f>A3592+1</f>
        <v>3581</v>
      </c>
      <c r="B3593" s="41">
        <v>2.2791396854619506E-3</v>
      </c>
      <c r="C3593" s="52">
        <f>SMALL($B$13:$B$3681,A3593)</f>
        <v>2.7196775071502921E-2</v>
      </c>
      <c r="D3593" s="32">
        <f>A3593/$A$12</f>
        <v>0.9760152630144453</v>
      </c>
      <c r="E3593" s="55">
        <f>C3593*$E$9+$F$9</f>
        <v>0.98946017294059041</v>
      </c>
      <c r="F3593" s="32">
        <f>ABS(E3593-D3593)</f>
        <v>1.344490992614511E-2</v>
      </c>
      <c r="G3593" s="32">
        <f>ABS(E3593-D3592)</f>
        <v>1.3717463755526405E-2</v>
      </c>
    </row>
    <row r="3594" spans="1:7" s="22" customFormat="1" x14ac:dyDescent="0.25">
      <c r="A3594" s="51">
        <f>A3593+1</f>
        <v>3582</v>
      </c>
      <c r="B3594" s="41">
        <v>4.5614461063991918E-3</v>
      </c>
      <c r="C3594" s="52">
        <f>SMALL($B$13:$B$3681,A3594)</f>
        <v>2.7200895311669415E-2</v>
      </c>
      <c r="D3594" s="32">
        <f>A3594/$A$12</f>
        <v>0.97628781684382671</v>
      </c>
      <c r="E3594" s="55">
        <f>C3594*$E$9+$F$9</f>
        <v>0.98948685229426325</v>
      </c>
      <c r="F3594" s="32">
        <f>ABS(E3594-D3594)</f>
        <v>1.3199035450436547E-2</v>
      </c>
      <c r="G3594" s="32">
        <f>ABS(E3594-D3593)</f>
        <v>1.3471589279817953E-2</v>
      </c>
    </row>
    <row r="3595" spans="1:7" s="22" customFormat="1" x14ac:dyDescent="0.25">
      <c r="A3595" s="51">
        <f>A3594+1</f>
        <v>3583</v>
      </c>
      <c r="B3595" s="41">
        <v>1.1523782162724538E-3</v>
      </c>
      <c r="C3595" s="52">
        <f>SMALL($B$13:$B$3681,A3595)</f>
        <v>2.7201212794907087E-2</v>
      </c>
      <c r="D3595" s="32">
        <f>A3595/$A$12</f>
        <v>0.976560370673208</v>
      </c>
      <c r="E3595" s="55">
        <f>C3595*$E$9+$F$9</f>
        <v>0.98948890805976264</v>
      </c>
      <c r="F3595" s="32">
        <f>ABS(E3595-D3595)</f>
        <v>1.2928537386554639E-2</v>
      </c>
      <c r="G3595" s="32">
        <f>ABS(E3595-D3594)</f>
        <v>1.3201091215935934E-2</v>
      </c>
    </row>
    <row r="3596" spans="1:7" s="22" customFormat="1" x14ac:dyDescent="0.25">
      <c r="A3596" s="51">
        <f>A3595+1</f>
        <v>3584</v>
      </c>
      <c r="B3596" s="41">
        <v>1.4395610046978868E-3</v>
      </c>
      <c r="C3596" s="52">
        <f>SMALL($B$13:$B$3681,A3596)</f>
        <v>2.7228348900558863E-2</v>
      </c>
      <c r="D3596" s="32">
        <f>A3596/$A$12</f>
        <v>0.97683292450258929</v>
      </c>
      <c r="E3596" s="55">
        <f>C3596*$E$9+$F$9</f>
        <v>0.98966461960344287</v>
      </c>
      <c r="F3596" s="32">
        <f>ABS(E3596-D3596)</f>
        <v>1.283169510085358E-2</v>
      </c>
      <c r="G3596" s="32">
        <f>ABS(E3596-D3595)</f>
        <v>1.3104248930234874E-2</v>
      </c>
    </row>
    <row r="3597" spans="1:7" s="22" customFormat="1" x14ac:dyDescent="0.25">
      <c r="A3597" s="51">
        <f>A3596+1</f>
        <v>3585</v>
      </c>
      <c r="B3597" s="41">
        <v>8.2026559103755003E-3</v>
      </c>
      <c r="C3597" s="52">
        <f>SMALL($B$13:$B$3681,A3597)</f>
        <v>2.7285072117397002E-2</v>
      </c>
      <c r="D3597" s="32">
        <f>A3597/$A$12</f>
        <v>0.97710547833197059</v>
      </c>
      <c r="E3597" s="55">
        <f>C3597*$E$9+$F$9</f>
        <v>0.99003191342669983</v>
      </c>
      <c r="F3597" s="32">
        <f>ABS(E3597-D3597)</f>
        <v>1.2926435094729238E-2</v>
      </c>
      <c r="G3597" s="32">
        <f>ABS(E3597-D3596)</f>
        <v>1.3198988924110533E-2</v>
      </c>
    </row>
    <row r="3598" spans="1:7" s="22" customFormat="1" x14ac:dyDescent="0.25">
      <c r="A3598" s="51">
        <f>A3597+1</f>
        <v>3586</v>
      </c>
      <c r="B3598" s="41">
        <v>7.6791309487804216E-3</v>
      </c>
      <c r="C3598" s="52">
        <f>SMALL($B$13:$B$3681,A3598)</f>
        <v>2.7440206747921969E-2</v>
      </c>
      <c r="D3598" s="32">
        <f>A3598/$A$12</f>
        <v>0.97737803216135188</v>
      </c>
      <c r="E3598" s="55">
        <f>C3598*$E$9+$F$9</f>
        <v>0.99103644022791504</v>
      </c>
      <c r="F3598" s="32">
        <f>ABS(E3598-D3598)</f>
        <v>1.3658408066563155E-2</v>
      </c>
      <c r="G3598" s="32">
        <f>ABS(E3598-D3597)</f>
        <v>1.3930961895944449E-2</v>
      </c>
    </row>
    <row r="3599" spans="1:7" s="22" customFormat="1" x14ac:dyDescent="0.25">
      <c r="A3599" s="51">
        <f>A3598+1</f>
        <v>3587</v>
      </c>
      <c r="B3599" s="41">
        <v>7.0083474342186314E-4</v>
      </c>
      <c r="C3599" s="52">
        <f>SMALL($B$13:$B$3681,A3599)</f>
        <v>2.7487261879549973E-2</v>
      </c>
      <c r="D3599" s="32">
        <f>A3599/$A$12</f>
        <v>0.97765058599073318</v>
      </c>
      <c r="E3599" s="55">
        <f>C3599*$E$9+$F$9</f>
        <v>0.9913411313255448</v>
      </c>
      <c r="F3599" s="32">
        <f>ABS(E3599-D3599)</f>
        <v>1.3690545334811621E-2</v>
      </c>
      <c r="G3599" s="32">
        <f>ABS(E3599-D3598)</f>
        <v>1.3963099164192916E-2</v>
      </c>
    </row>
    <row r="3600" spans="1:7" s="22" customFormat="1" x14ac:dyDescent="0.25">
      <c r="A3600" s="51">
        <f>A3599+1</f>
        <v>3588</v>
      </c>
      <c r="B3600" s="41">
        <v>3.2613273254776254E-3</v>
      </c>
      <c r="C3600" s="52">
        <f>SMALL($B$13:$B$3681,A3600)</f>
        <v>2.7494935737352372E-2</v>
      </c>
      <c r="D3600" s="32">
        <f>A3600/$A$12</f>
        <v>0.97792313982011447</v>
      </c>
      <c r="E3600" s="55">
        <f>C3600*$E$9+$F$9</f>
        <v>0.9913908210421809</v>
      </c>
      <c r="F3600" s="32">
        <f>ABS(E3600-D3600)</f>
        <v>1.346768122206643E-2</v>
      </c>
      <c r="G3600" s="32">
        <f>ABS(E3600-D3599)</f>
        <v>1.3740235051447725E-2</v>
      </c>
    </row>
    <row r="3601" spans="1:7" s="22" customFormat="1" x14ac:dyDescent="0.25">
      <c r="A3601" s="51">
        <f>A3600+1</f>
        <v>3589</v>
      </c>
      <c r="B3601" s="41">
        <v>3.8767119129612948E-3</v>
      </c>
      <c r="C3601" s="52">
        <f>SMALL($B$13:$B$3681,A3601)</f>
        <v>2.7632170959291602E-2</v>
      </c>
      <c r="D3601" s="32">
        <f>A3601/$A$12</f>
        <v>0.97819569364949577</v>
      </c>
      <c r="E3601" s="55">
        <f>C3601*$E$9+$F$9</f>
        <v>0.99227944570349724</v>
      </c>
      <c r="F3601" s="32">
        <f>ABS(E3601-D3601)</f>
        <v>1.4083752054001475E-2</v>
      </c>
      <c r="G3601" s="32">
        <f>ABS(E3601-D3600)</f>
        <v>1.4356305883382769E-2</v>
      </c>
    </row>
    <row r="3602" spans="1:7" s="22" customFormat="1" x14ac:dyDescent="0.25">
      <c r="A3602" s="51">
        <f>A3601+1</f>
        <v>3590</v>
      </c>
      <c r="B3602" s="41">
        <v>6.1884323466909752E-4</v>
      </c>
      <c r="C3602" s="52">
        <f>SMALL($B$13:$B$3681,A3602)</f>
        <v>2.7922190891656651E-2</v>
      </c>
      <c r="D3602" s="32">
        <f>A3602/$A$12</f>
        <v>0.97846824747887706</v>
      </c>
      <c r="E3602" s="55">
        <f>C3602*$E$9+$F$9</f>
        <v>0.99415738097791961</v>
      </c>
      <c r="F3602" s="32">
        <f>ABS(E3602-D3602)</f>
        <v>1.5689133499042551E-2</v>
      </c>
      <c r="G3602" s="32">
        <f>ABS(E3602-D3601)</f>
        <v>1.5961687328423846E-2</v>
      </c>
    </row>
    <row r="3603" spans="1:7" s="22" customFormat="1" x14ac:dyDescent="0.25">
      <c r="A3603" s="51">
        <f>A3602+1</f>
        <v>3591</v>
      </c>
      <c r="B3603" s="41">
        <v>1.9208076412249864E-3</v>
      </c>
      <c r="C3603" s="52">
        <f>SMALL($B$13:$B$3681,A3603)</f>
        <v>2.8192374555815414E-2</v>
      </c>
      <c r="D3603" s="32">
        <f>A3603/$A$12</f>
        <v>0.97874080130825836</v>
      </c>
      <c r="E3603" s="55">
        <f>C3603*$E$9+$F$9</f>
        <v>0.99590687257099342</v>
      </c>
      <c r="F3603" s="32">
        <f>ABS(E3603-D3603)</f>
        <v>1.7166071262735061E-2</v>
      </c>
      <c r="G3603" s="32">
        <f>ABS(E3603-D3602)</f>
        <v>1.7438625092116355E-2</v>
      </c>
    </row>
    <row r="3604" spans="1:7" s="22" customFormat="1" x14ac:dyDescent="0.25">
      <c r="A3604" s="51">
        <f>A3603+1</f>
        <v>3592</v>
      </c>
      <c r="B3604" s="41">
        <v>4.1741559303355436E-3</v>
      </c>
      <c r="C3604" s="52">
        <f>SMALL($B$13:$B$3681,A3604)</f>
        <v>2.8229310113489642E-2</v>
      </c>
      <c r="D3604" s="32">
        <f>A3604/$A$12</f>
        <v>0.97901335513763965</v>
      </c>
      <c r="E3604" s="55">
        <f>C3604*$E$9+$F$9</f>
        <v>0.99614603746587238</v>
      </c>
      <c r="F3604" s="32">
        <f>ABS(E3604-D3604)</f>
        <v>1.7132682328232729E-2</v>
      </c>
      <c r="G3604" s="32">
        <f>ABS(E3604-D3603)</f>
        <v>1.7405236157614024E-2</v>
      </c>
    </row>
    <row r="3605" spans="1:7" s="22" customFormat="1" x14ac:dyDescent="0.25">
      <c r="A3605" s="51">
        <f>A3604+1</f>
        <v>3593</v>
      </c>
      <c r="B3605" s="41">
        <v>7.4353910568231152E-3</v>
      </c>
      <c r="C3605" s="52">
        <f>SMALL($B$13:$B$3681,A3605)</f>
        <v>2.8320839612828386E-2</v>
      </c>
      <c r="D3605" s="32">
        <f>A3605/$A$12</f>
        <v>0.97928590896702095</v>
      </c>
      <c r="E3605" s="55">
        <f>C3605*$E$9+$F$9</f>
        <v>0.99673870871455783</v>
      </c>
      <c r="F3605" s="32">
        <f>ABS(E3605-D3605)</f>
        <v>1.7452799747536885E-2</v>
      </c>
      <c r="G3605" s="32">
        <f>ABS(E3605-D3604)</f>
        <v>1.7725353576918179E-2</v>
      </c>
    </row>
    <row r="3606" spans="1:7" s="22" customFormat="1" x14ac:dyDescent="0.25">
      <c r="A3606" s="51">
        <f>A3605+1</f>
        <v>3594</v>
      </c>
      <c r="B3606" s="41">
        <v>3.338010115924217E-3</v>
      </c>
      <c r="C3606" s="52">
        <f>SMALL($B$13:$B$3681,A3606)</f>
        <v>2.8409855016047703E-2</v>
      </c>
      <c r="D3606" s="32">
        <f>A3606/$A$12</f>
        <v>0.97955846279640224</v>
      </c>
      <c r="E3606" s="55">
        <f>C3606*$E$9+$F$9</f>
        <v>0.99731510070358176</v>
      </c>
      <c r="F3606" s="32">
        <f>ABS(E3606-D3606)</f>
        <v>1.7756637907179518E-2</v>
      </c>
      <c r="G3606" s="32">
        <f>ABS(E3606-D3605)</f>
        <v>1.8029191736560812E-2</v>
      </c>
    </row>
    <row r="3607" spans="1:7" s="22" customFormat="1" x14ac:dyDescent="0.25">
      <c r="A3607" s="51">
        <f>A3606+1</f>
        <v>3595</v>
      </c>
      <c r="B3607" s="41">
        <v>2.8252112733406221E-3</v>
      </c>
      <c r="C3607" s="52">
        <f>SMALL($B$13:$B$3681,A3607)</f>
        <v>2.871008003982678E-2</v>
      </c>
      <c r="D3607" s="32">
        <f>A3607/$A$12</f>
        <v>0.97983101662578365</v>
      </c>
      <c r="E3607" s="55">
        <f>C3607*$E$9+$F$9</f>
        <v>0.9992591159228853</v>
      </c>
      <c r="F3607" s="32">
        <f>ABS(E3607-D3607)</f>
        <v>1.9428099297101653E-2</v>
      </c>
      <c r="G3607" s="32">
        <f>ABS(E3607-D3606)</f>
        <v>1.9700653126483059E-2</v>
      </c>
    </row>
    <row r="3608" spans="1:7" s="22" customFormat="1" x14ac:dyDescent="0.25">
      <c r="A3608" s="51">
        <f>A3607+1</f>
        <v>3596</v>
      </c>
      <c r="B3608" s="41">
        <v>8.9914166559801334E-4</v>
      </c>
      <c r="C3608" s="52">
        <f>SMALL($B$13:$B$3681,A3608)</f>
        <v>2.8831890807599375E-2</v>
      </c>
      <c r="D3608" s="32">
        <f>A3608/$A$12</f>
        <v>0.98010357045516494</v>
      </c>
      <c r="E3608" s="55">
        <v>1</v>
      </c>
      <c r="F3608" s="32">
        <f ca="1">ABS(E3608-D3608)</f>
        <v>1.9896429544835059E-2</v>
      </c>
      <c r="G3608" s="32">
        <f ca="1">ABS(E3608-D3607)</f>
        <v>2.0168983374216354E-2</v>
      </c>
    </row>
    <row r="3609" spans="1:7" s="22" customFormat="1" x14ac:dyDescent="0.25">
      <c r="A3609" s="51">
        <f>A3608+1</f>
        <v>3597</v>
      </c>
      <c r="B3609" s="41">
        <v>3.1073916346816E-3</v>
      </c>
      <c r="C3609" s="52">
        <f>SMALL($B$13:$B$3681,A3609)</f>
        <v>2.8881997295204603E-2</v>
      </c>
      <c r="D3609" s="32">
        <f>A3609/$A$12</f>
        <v>0.98037612428454624</v>
      </c>
      <c r="E3609" s="55">
        <v>1</v>
      </c>
      <c r="F3609" s="32">
        <f ca="1">ABS(E3609-D3609)</f>
        <v>1.9623875715453765E-2</v>
      </c>
      <c r="G3609" s="32">
        <f ca="1">ABS(E3609-D3608)</f>
        <v>1.9896429544835059E-2</v>
      </c>
    </row>
    <row r="3610" spans="1:7" s="22" customFormat="1" x14ac:dyDescent="0.25">
      <c r="A3610" s="51">
        <f>A3609+1</f>
        <v>3598</v>
      </c>
      <c r="B3610" s="41">
        <v>7.6475905421041213E-3</v>
      </c>
      <c r="C3610" s="52">
        <f>SMALL($B$13:$B$3681,A3610)</f>
        <v>2.8885466929932213E-2</v>
      </c>
      <c r="D3610" s="32">
        <f>A3610/$A$12</f>
        <v>0.98064867811392753</v>
      </c>
      <c r="E3610" s="55">
        <v>1</v>
      </c>
      <c r="F3610" s="32">
        <f ca="1">ABS(E3610-D3610)</f>
        <v>1.935132188607247E-2</v>
      </c>
      <c r="G3610" s="32">
        <f ca="1">ABS(E3610-D3609)</f>
        <v>1.9623875715453765E-2</v>
      </c>
    </row>
    <row r="3611" spans="1:7" s="22" customFormat="1" x14ac:dyDescent="0.25">
      <c r="A3611" s="51">
        <f>A3610+1</f>
        <v>3599</v>
      </c>
      <c r="B3611" s="41">
        <v>9.4687195905018839E-4</v>
      </c>
      <c r="C3611" s="52">
        <f>SMALL($B$13:$B$3681,A3611)</f>
        <v>2.8891379780989657E-2</v>
      </c>
      <c r="D3611" s="32">
        <f>A3611/$A$12</f>
        <v>0.98092123194330882</v>
      </c>
      <c r="E3611" s="55">
        <v>1</v>
      </c>
      <c r="F3611" s="32">
        <f ca="1">ABS(E3611-D3611)</f>
        <v>1.9078768056691175E-2</v>
      </c>
      <c r="G3611" s="32">
        <f ca="1">ABS(E3611-D3610)</f>
        <v>1.935132188607247E-2</v>
      </c>
    </row>
    <row r="3612" spans="1:7" s="22" customFormat="1" x14ac:dyDescent="0.25">
      <c r="A3612" s="51">
        <f>A3611+1</f>
        <v>3600</v>
      </c>
      <c r="B3612" s="41">
        <v>7.8768169513314112E-3</v>
      </c>
      <c r="C3612" s="52">
        <f>SMALL($B$13:$B$3681,A3612)</f>
        <v>2.9097637609219962E-2</v>
      </c>
      <c r="D3612" s="32">
        <f>A3612/$A$12</f>
        <v>0.98119378577269012</v>
      </c>
      <c r="E3612" s="55">
        <v>1</v>
      </c>
      <c r="F3612" s="32">
        <f>ABS(E3612-D3612)</f>
        <v>1.8806214227309881E-2</v>
      </c>
      <c r="G3612" s="32">
        <f>ABS(E3612-D3611)</f>
        <v>1.9078768056691175E-2</v>
      </c>
    </row>
    <row r="3613" spans="1:7" s="22" customFormat="1" x14ac:dyDescent="0.25">
      <c r="A3613" s="51">
        <f>A3612+1</f>
        <v>3601</v>
      </c>
      <c r="B3613" s="41">
        <v>7.692876886200628E-3</v>
      </c>
      <c r="C3613" s="52">
        <f>SMALL($B$13:$B$3681,A3613)</f>
        <v>2.9289415904752425E-2</v>
      </c>
      <c r="D3613" s="32">
        <f>A3613/$A$12</f>
        <v>0.98146633960207141</v>
      </c>
      <c r="E3613" s="55">
        <v>1</v>
      </c>
      <c r="F3613" s="32">
        <f>ABS(E3613-D3613)</f>
        <v>1.8533660397928586E-2</v>
      </c>
      <c r="G3613" s="32">
        <f>ABS(E3613-D3612)</f>
        <v>1.8806214227309881E-2</v>
      </c>
    </row>
    <row r="3614" spans="1:7" s="22" customFormat="1" x14ac:dyDescent="0.25">
      <c r="A3614" s="51">
        <f>A3613+1</f>
        <v>3602</v>
      </c>
      <c r="B3614" s="41">
        <v>1.7919223487980473E-3</v>
      </c>
      <c r="C3614" s="52">
        <f>SMALL($B$13:$B$3681,A3614)</f>
        <v>2.9338231738253784E-2</v>
      </c>
      <c r="D3614" s="32">
        <f>A3614/$A$12</f>
        <v>0.98173889343145271</v>
      </c>
      <c r="E3614" s="55">
        <v>1</v>
      </c>
      <c r="F3614" s="32">
        <f>ABS(E3614-D3614)</f>
        <v>1.8261106568547292E-2</v>
      </c>
      <c r="G3614" s="32">
        <f>ABS(E3614-D3613)</f>
        <v>1.8533660397928586E-2</v>
      </c>
    </row>
    <row r="3615" spans="1:7" s="22" customFormat="1" x14ac:dyDescent="0.25">
      <c r="A3615" s="51">
        <f>A3614+1</f>
        <v>3603</v>
      </c>
      <c r="B3615" s="41">
        <v>1.4496739281646964E-3</v>
      </c>
      <c r="C3615" s="52">
        <f>SMALL($B$13:$B$3681,A3615)</f>
        <v>2.9527069775746762E-2</v>
      </c>
      <c r="D3615" s="32">
        <f>A3615/$A$12</f>
        <v>0.982011447260834</v>
      </c>
      <c r="E3615" s="55">
        <v>1</v>
      </c>
      <c r="F3615" s="32">
        <f>ABS(E3615-D3615)</f>
        <v>1.7988552739165997E-2</v>
      </c>
      <c r="G3615" s="32">
        <f>ABS(E3615-D3614)</f>
        <v>1.8261106568547292E-2</v>
      </c>
    </row>
    <row r="3616" spans="1:7" s="22" customFormat="1" x14ac:dyDescent="0.25">
      <c r="A3616" s="51">
        <f>A3615+1</f>
        <v>3604</v>
      </c>
      <c r="B3616" s="41">
        <v>3.836128636477143E-3</v>
      </c>
      <c r="C3616" s="52">
        <f>SMALL($B$13:$B$3681,A3616)</f>
        <v>2.9529693736613877E-2</v>
      </c>
      <c r="D3616" s="32">
        <f>A3616/$A$12</f>
        <v>0.9822840010902153</v>
      </c>
      <c r="E3616" s="55">
        <v>1</v>
      </c>
      <c r="F3616" s="32">
        <f>ABS(E3616-D3616)</f>
        <v>1.7715998909784703E-2</v>
      </c>
      <c r="G3616" s="32">
        <f>ABS(E3616-D3615)</f>
        <v>1.7988552739165997E-2</v>
      </c>
    </row>
    <row r="3617" spans="1:7" s="22" customFormat="1" x14ac:dyDescent="0.25">
      <c r="A3617" s="51">
        <f>A3616+1</f>
        <v>3605</v>
      </c>
      <c r="B3617" s="41">
        <v>6.1522273629538993E-3</v>
      </c>
      <c r="C3617" s="52">
        <f>SMALL($B$13:$B$3681,A3617)</f>
        <v>2.9568409648301708E-2</v>
      </c>
      <c r="D3617" s="32">
        <f>A3617/$A$12</f>
        <v>0.98255655491959659</v>
      </c>
      <c r="E3617" s="55">
        <v>1</v>
      </c>
      <c r="F3617" s="32">
        <f>ABS(E3617-D3617)</f>
        <v>1.7443445080403408E-2</v>
      </c>
      <c r="G3617" s="32">
        <f>ABS(E3617-D3616)</f>
        <v>1.7715998909784703E-2</v>
      </c>
    </row>
    <row r="3618" spans="1:7" s="22" customFormat="1" x14ac:dyDescent="0.25">
      <c r="A3618" s="51">
        <f>A3617+1</f>
        <v>3606</v>
      </c>
      <c r="B3618" s="41">
        <v>2.1386501831924198E-2</v>
      </c>
      <c r="C3618" s="52">
        <f>SMALL($B$13:$B$3681,A3618)</f>
        <v>2.9620046295414315E-2</v>
      </c>
      <c r="D3618" s="32">
        <f>A3618/$A$12</f>
        <v>0.98282910874897789</v>
      </c>
      <c r="E3618" s="55">
        <v>1</v>
      </c>
      <c r="F3618" s="32">
        <f>ABS(E3618-D3618)</f>
        <v>1.7170891251022113E-2</v>
      </c>
      <c r="G3618" s="32">
        <f>ABS(E3618-D3617)</f>
        <v>1.7443445080403408E-2</v>
      </c>
    </row>
    <row r="3619" spans="1:7" s="22" customFormat="1" x14ac:dyDescent="0.25">
      <c r="A3619" s="51">
        <f>A3618+1</f>
        <v>3607</v>
      </c>
      <c r="B3619" s="41">
        <v>1.8209020560386313E-3</v>
      </c>
      <c r="C3619" s="52">
        <f>SMALL($B$13:$B$3681,A3619)</f>
        <v>2.9686281481536958E-2</v>
      </c>
      <c r="D3619" s="32">
        <f>A3619/$A$12</f>
        <v>0.98310166257835918</v>
      </c>
      <c r="E3619" s="55">
        <v>1</v>
      </c>
      <c r="F3619" s="32">
        <f>ABS(E3619-D3619)</f>
        <v>1.6898337421640819E-2</v>
      </c>
      <c r="G3619" s="32">
        <f>ABS(E3619-D3618)</f>
        <v>1.7170891251022113E-2</v>
      </c>
    </row>
    <row r="3620" spans="1:7" s="22" customFormat="1" x14ac:dyDescent="0.25">
      <c r="A3620" s="51">
        <f>A3619+1</f>
        <v>3608</v>
      </c>
      <c r="B3620" s="41">
        <v>9.4339229665146851E-4</v>
      </c>
      <c r="C3620" s="52">
        <f>SMALL($B$13:$B$3681,A3620)</f>
        <v>2.9710802629587918E-2</v>
      </c>
      <c r="D3620" s="32">
        <f>A3620/$A$12</f>
        <v>0.98337421640774048</v>
      </c>
      <c r="E3620" s="55">
        <v>1</v>
      </c>
      <c r="F3620" s="32">
        <f>ABS(E3620-D3620)</f>
        <v>1.6625783592259524E-2</v>
      </c>
      <c r="G3620" s="32">
        <f>ABS(E3620-D3619)</f>
        <v>1.6898337421640819E-2</v>
      </c>
    </row>
    <row r="3621" spans="1:7" s="22" customFormat="1" x14ac:dyDescent="0.25">
      <c r="A3621" s="51">
        <f>A3620+1</f>
        <v>3609</v>
      </c>
      <c r="B3621" s="41">
        <v>1.5193598611562553E-3</v>
      </c>
      <c r="C3621" s="52">
        <f>SMALL($B$13:$B$3681,A3621)</f>
        <v>2.9759423657816586E-2</v>
      </c>
      <c r="D3621" s="32">
        <f>A3621/$A$12</f>
        <v>0.98364677023712188</v>
      </c>
      <c r="E3621" s="55">
        <v>1</v>
      </c>
      <c r="F3621" s="32">
        <f>ABS(E3621-D3621)</f>
        <v>1.6353229762878119E-2</v>
      </c>
      <c r="G3621" s="32">
        <f>ABS(E3621-D3620)</f>
        <v>1.6625783592259524E-2</v>
      </c>
    </row>
    <row r="3622" spans="1:7" s="22" customFormat="1" x14ac:dyDescent="0.25">
      <c r="A3622" s="51">
        <f>A3621+1</f>
        <v>3610</v>
      </c>
      <c r="B3622" s="41">
        <v>1.6837369405517388E-3</v>
      </c>
      <c r="C3622" s="52">
        <f>SMALL($B$13:$B$3681,A3622)</f>
        <v>3.0042849111150849E-2</v>
      </c>
      <c r="D3622" s="32">
        <f>A3622/$A$12</f>
        <v>0.98391932406650318</v>
      </c>
      <c r="E3622" s="55">
        <v>1</v>
      </c>
      <c r="F3622" s="32">
        <f>ABS(E3622-D3622)</f>
        <v>1.6080675933496824E-2</v>
      </c>
      <c r="G3622" s="32">
        <f>ABS(E3622-D3621)</f>
        <v>1.6353229762878119E-2</v>
      </c>
    </row>
    <row r="3623" spans="1:7" s="22" customFormat="1" x14ac:dyDescent="0.25">
      <c r="A3623" s="51">
        <f>A3622+1</f>
        <v>3611</v>
      </c>
      <c r="B3623" s="41">
        <v>9.3178457147335969E-4</v>
      </c>
      <c r="C3623" s="52">
        <f>SMALL($B$13:$B$3681,A3623)</f>
        <v>3.0157644322041044E-2</v>
      </c>
      <c r="D3623" s="32">
        <f>A3623/$A$12</f>
        <v>0.98419187789588447</v>
      </c>
      <c r="E3623" s="55">
        <v>1</v>
      </c>
      <c r="F3623" s="32">
        <f>ABS(E3623-D3623)</f>
        <v>1.580812210411553E-2</v>
      </c>
      <c r="G3623" s="32">
        <f>ABS(E3623-D3622)</f>
        <v>1.6080675933496824E-2</v>
      </c>
    </row>
    <row r="3624" spans="1:7" s="22" customFormat="1" x14ac:dyDescent="0.25">
      <c r="A3624" s="51">
        <f>A3623+1</f>
        <v>3612</v>
      </c>
      <c r="B3624" s="41">
        <v>5.5203045991940036E-3</v>
      </c>
      <c r="C3624" s="52">
        <f>SMALL($B$13:$B$3681,A3624)</f>
        <v>3.0242554346103401E-2</v>
      </c>
      <c r="D3624" s="32">
        <f>A3624/$A$12</f>
        <v>0.98446443172526577</v>
      </c>
      <c r="E3624" s="55">
        <v>1</v>
      </c>
      <c r="F3624" s="32">
        <f>ABS(E3624-D3624)</f>
        <v>1.5535568274734235E-2</v>
      </c>
      <c r="G3624" s="32">
        <f>ABS(E3624-D3623)</f>
        <v>1.580812210411553E-2</v>
      </c>
    </row>
    <row r="3625" spans="1:7" s="22" customFormat="1" x14ac:dyDescent="0.25">
      <c r="A3625" s="51">
        <f>A3624+1</f>
        <v>3613</v>
      </c>
      <c r="B3625" s="41">
        <v>1.5612286176843737E-3</v>
      </c>
      <c r="C3625" s="52">
        <f>SMALL($B$13:$B$3681,A3625)</f>
        <v>3.0299555630998121E-2</v>
      </c>
      <c r="D3625" s="32">
        <f>A3625/$A$12</f>
        <v>0.98473698555464706</v>
      </c>
      <c r="E3625" s="55">
        <v>1</v>
      </c>
      <c r="F3625" s="32">
        <f>ABS(E3625-D3625)</f>
        <v>1.526301444535294E-2</v>
      </c>
      <c r="G3625" s="32">
        <f>ABS(E3625-D3624)</f>
        <v>1.5535568274734235E-2</v>
      </c>
    </row>
    <row r="3626" spans="1:7" s="22" customFormat="1" x14ac:dyDescent="0.25">
      <c r="A3626" s="51">
        <f>A3625+1</f>
        <v>3614</v>
      </c>
      <c r="B3626" s="41">
        <v>7.4441817093173768E-3</v>
      </c>
      <c r="C3626" s="52">
        <f>SMALL($B$13:$B$3681,A3626)</f>
        <v>3.0357935329065833E-2</v>
      </c>
      <c r="D3626" s="32">
        <f>A3626/$A$12</f>
        <v>0.98500953938402835</v>
      </c>
      <c r="E3626" s="55">
        <v>1</v>
      </c>
      <c r="F3626" s="32">
        <f>ABS(E3626-D3626)</f>
        <v>1.4990460615971646E-2</v>
      </c>
      <c r="G3626" s="32">
        <f>ABS(E3626-D3625)</f>
        <v>1.526301444535294E-2</v>
      </c>
    </row>
    <row r="3627" spans="1:7" s="22" customFormat="1" x14ac:dyDescent="0.25">
      <c r="A3627" s="51">
        <f>A3626+1</f>
        <v>3615</v>
      </c>
      <c r="B3627" s="41">
        <v>6.5577598103921941E-3</v>
      </c>
      <c r="C3627" s="52">
        <f>SMALL($B$13:$B$3681,A3627)</f>
        <v>3.0757180666225847E-2</v>
      </c>
      <c r="D3627" s="32">
        <f>A3627/$A$12</f>
        <v>0.98528209321340965</v>
      </c>
      <c r="E3627" s="55">
        <v>1</v>
      </c>
      <c r="F3627" s="32">
        <f>ABS(E3627-D3627)</f>
        <v>1.4717906786590351E-2</v>
      </c>
      <c r="G3627" s="32">
        <f>ABS(E3627-D3626)</f>
        <v>1.4990460615971646E-2</v>
      </c>
    </row>
    <row r="3628" spans="1:7" s="22" customFormat="1" x14ac:dyDescent="0.25">
      <c r="A3628" s="51">
        <f>A3627+1</f>
        <v>3616</v>
      </c>
      <c r="B3628" s="41">
        <v>1.7808387437879269E-3</v>
      </c>
      <c r="C3628" s="52">
        <f>SMALL($B$13:$B$3681,A3628)</f>
        <v>3.0778167301994785E-2</v>
      </c>
      <c r="D3628" s="32">
        <f>A3628/$A$12</f>
        <v>0.98555464704279094</v>
      </c>
      <c r="E3628" s="55">
        <v>1</v>
      </c>
      <c r="F3628" s="32">
        <f>ABS(E3628-D3628)</f>
        <v>1.4445352957209057E-2</v>
      </c>
      <c r="G3628" s="32">
        <f>ABS(E3628-D3627)</f>
        <v>1.4717906786590351E-2</v>
      </c>
    </row>
    <row r="3629" spans="1:7" s="22" customFormat="1" x14ac:dyDescent="0.25">
      <c r="A3629" s="51">
        <f>A3628+1</f>
        <v>3617</v>
      </c>
      <c r="B3629" s="41">
        <v>4.4175712423826785E-3</v>
      </c>
      <c r="C3629" s="52">
        <f>SMALL($B$13:$B$3681,A3629)</f>
        <v>3.0830989439754486E-2</v>
      </c>
      <c r="D3629" s="32">
        <f>A3629/$A$12</f>
        <v>0.98582720087217224</v>
      </c>
      <c r="E3629" s="55">
        <v>1</v>
      </c>
      <c r="F3629" s="32">
        <f>ABS(E3629-D3629)</f>
        <v>1.4172799127827762E-2</v>
      </c>
      <c r="G3629" s="32">
        <f>ABS(E3629-D3628)</f>
        <v>1.4445352957209057E-2</v>
      </c>
    </row>
    <row r="3630" spans="1:7" s="22" customFormat="1" x14ac:dyDescent="0.25">
      <c r="A3630" s="51">
        <f>A3629+1</f>
        <v>3618</v>
      </c>
      <c r="B3630" s="41">
        <v>1.2433583920388458E-2</v>
      </c>
      <c r="C3630" s="52">
        <f>SMALL($B$13:$B$3681,A3630)</f>
        <v>3.1029957277259157E-2</v>
      </c>
      <c r="D3630" s="32">
        <f>A3630/$A$12</f>
        <v>0.98609975470155353</v>
      </c>
      <c r="E3630" s="55">
        <v>1</v>
      </c>
      <c r="F3630" s="32">
        <f>ABS(E3630-D3630)</f>
        <v>1.3900245298446468E-2</v>
      </c>
      <c r="G3630" s="32">
        <f>ABS(E3630-D3629)</f>
        <v>1.4172799127827762E-2</v>
      </c>
    </row>
    <row r="3631" spans="1:7" s="22" customFormat="1" x14ac:dyDescent="0.25">
      <c r="A3631" s="51">
        <f>A3630+1</f>
        <v>3619</v>
      </c>
      <c r="B3631" s="41">
        <v>3.5312030530990302E-2</v>
      </c>
      <c r="C3631" s="52">
        <f>SMALL($B$13:$B$3681,A3631)</f>
        <v>3.115178000353952E-2</v>
      </c>
      <c r="D3631" s="32">
        <f>A3631/$A$12</f>
        <v>0.98637230853093483</v>
      </c>
      <c r="E3631" s="55">
        <v>1</v>
      </c>
      <c r="F3631" s="32">
        <f>ABS(E3631-D3631)</f>
        <v>1.3627691469065173E-2</v>
      </c>
      <c r="G3631" s="32">
        <f>ABS(E3631-D3630)</f>
        <v>1.3900245298446468E-2</v>
      </c>
    </row>
    <row r="3632" spans="1:7" s="22" customFormat="1" x14ac:dyDescent="0.25">
      <c r="A3632" s="51">
        <f>A3631+1</f>
        <v>3620</v>
      </c>
      <c r="B3632" s="41">
        <v>9.7545565451118144E-4</v>
      </c>
      <c r="C3632" s="52">
        <f>SMALL($B$13:$B$3681,A3632)</f>
        <v>3.116921998139055E-2</v>
      </c>
      <c r="D3632" s="32">
        <f>A3632/$A$12</f>
        <v>0.98664486236031612</v>
      </c>
      <c r="E3632" s="55">
        <v>1</v>
      </c>
      <c r="F3632" s="32">
        <f>ABS(E3632-D3632)</f>
        <v>1.3355137639683878E-2</v>
      </c>
      <c r="G3632" s="32">
        <f>ABS(E3632-D3631)</f>
        <v>1.3627691469065173E-2</v>
      </c>
    </row>
    <row r="3633" spans="1:7" s="22" customFormat="1" x14ac:dyDescent="0.25">
      <c r="A3633" s="51">
        <f>A3632+1</f>
        <v>3621</v>
      </c>
      <c r="B3633" s="41">
        <v>1.6283453878292442E-3</v>
      </c>
      <c r="C3633" s="52">
        <f>SMALL($B$13:$B$3681,A3633)</f>
        <v>3.129515506720662E-2</v>
      </c>
      <c r="D3633" s="32">
        <f>A3633/$A$12</f>
        <v>0.98691741618969742</v>
      </c>
      <c r="E3633" s="55">
        <v>1</v>
      </c>
      <c r="F3633" s="32">
        <f>ABS(E3633-D3633)</f>
        <v>1.3082583810302584E-2</v>
      </c>
      <c r="G3633" s="32">
        <f>ABS(E3633-D3632)</f>
        <v>1.3355137639683878E-2</v>
      </c>
    </row>
    <row r="3634" spans="1:7" s="22" customFormat="1" x14ac:dyDescent="0.25">
      <c r="A3634" s="51">
        <f>A3633+1</f>
        <v>3622</v>
      </c>
      <c r="B3634" s="41">
        <v>7.185976436198116E-4</v>
      </c>
      <c r="C3634" s="52">
        <f>SMALL($B$13:$B$3681,A3634)</f>
        <v>3.1923668698929375E-2</v>
      </c>
      <c r="D3634" s="32">
        <f>A3634/$A$12</f>
        <v>0.98718997001907882</v>
      </c>
      <c r="E3634" s="55">
        <v>1</v>
      </c>
      <c r="F3634" s="32">
        <f>ABS(E3634-D3634)</f>
        <v>1.2810029980921178E-2</v>
      </c>
      <c r="G3634" s="32">
        <f>ABS(E3634-D3633)</f>
        <v>1.3082583810302584E-2</v>
      </c>
    </row>
    <row r="3635" spans="1:7" s="22" customFormat="1" x14ac:dyDescent="0.25">
      <c r="A3635" s="51">
        <f>A3634+1</f>
        <v>3623</v>
      </c>
      <c r="B3635" s="41">
        <v>9.0821054822526337E-4</v>
      </c>
      <c r="C3635" s="52">
        <f>SMALL($B$13:$B$3681,A3635)</f>
        <v>3.2390730437877491E-2</v>
      </c>
      <c r="D3635" s="32">
        <f>A3635/$A$12</f>
        <v>0.98746252384846012</v>
      </c>
      <c r="E3635" s="55">
        <v>1</v>
      </c>
      <c r="F3635" s="32">
        <f>ABS(E3635-D3635)</f>
        <v>1.2537476151539884E-2</v>
      </c>
      <c r="G3635" s="32">
        <f>ABS(E3635-D3634)</f>
        <v>1.2810029980921178E-2</v>
      </c>
    </row>
    <row r="3636" spans="1:7" s="22" customFormat="1" x14ac:dyDescent="0.25">
      <c r="A3636" s="51">
        <f>A3635+1</f>
        <v>3624</v>
      </c>
      <c r="B3636" s="41">
        <v>1.8080257372324327E-3</v>
      </c>
      <c r="C3636" s="52">
        <f>SMALL($B$13:$B$3681,A3636)</f>
        <v>3.3066121592534581E-2</v>
      </c>
      <c r="D3636" s="32">
        <f>A3636/$A$12</f>
        <v>0.98773507767784141</v>
      </c>
      <c r="E3636" s="55">
        <v>1</v>
      </c>
      <c r="F3636" s="32">
        <f>ABS(E3636-D3636)</f>
        <v>1.2264922322158589E-2</v>
      </c>
      <c r="G3636" s="32">
        <f>ABS(E3636-D3635)</f>
        <v>1.2537476151539884E-2</v>
      </c>
    </row>
    <row r="3637" spans="1:7" s="22" customFormat="1" x14ac:dyDescent="0.25">
      <c r="A3637" s="51">
        <f>A3636+1</f>
        <v>3625</v>
      </c>
      <c r="B3637" s="41">
        <v>1.0616577049640807E-3</v>
      </c>
      <c r="C3637" s="52">
        <f>SMALL($B$13:$B$3681,A3637)</f>
        <v>3.3165773769497198E-2</v>
      </c>
      <c r="D3637" s="32">
        <f>A3637/$A$12</f>
        <v>0.98800763150722271</v>
      </c>
      <c r="E3637" s="55">
        <v>1</v>
      </c>
      <c r="F3637" s="32">
        <f>ABS(E3637-D3637)</f>
        <v>1.1992368492777294E-2</v>
      </c>
      <c r="G3637" s="32">
        <f>ABS(E3637-D3636)</f>
        <v>1.2264922322158589E-2</v>
      </c>
    </row>
    <row r="3638" spans="1:7" s="22" customFormat="1" x14ac:dyDescent="0.25">
      <c r="A3638" s="51">
        <f>A3637+1</f>
        <v>3626</v>
      </c>
      <c r="B3638" s="41">
        <v>1.6864246107195502E-3</v>
      </c>
      <c r="C3638" s="52">
        <f>SMALL($B$13:$B$3681,A3638)</f>
        <v>3.3232601026609021E-2</v>
      </c>
      <c r="D3638" s="32">
        <f>A3638/$A$12</f>
        <v>0.988280185336604</v>
      </c>
      <c r="E3638" s="55">
        <v>1</v>
      </c>
      <c r="F3638" s="32">
        <f>ABS(E3638-D3638)</f>
        <v>1.1719814663396E-2</v>
      </c>
      <c r="G3638" s="32">
        <f>ABS(E3638-D3637)</f>
        <v>1.1992368492777294E-2</v>
      </c>
    </row>
    <row r="3639" spans="1:7" s="22" customFormat="1" x14ac:dyDescent="0.25">
      <c r="A3639" s="51">
        <f>A3638+1</f>
        <v>3627</v>
      </c>
      <c r="B3639" s="41">
        <v>2.7762077180256695E-3</v>
      </c>
      <c r="C3639" s="52">
        <f>SMALL($B$13:$B$3681,A3639)</f>
        <v>3.3247177039540471E-2</v>
      </c>
      <c r="D3639" s="32">
        <f>A3639/$A$12</f>
        <v>0.98855273916598529</v>
      </c>
      <c r="E3639" s="55">
        <v>1</v>
      </c>
      <c r="F3639" s="32">
        <f>ABS(E3639-D3639)</f>
        <v>1.1447260834014705E-2</v>
      </c>
      <c r="G3639" s="32">
        <f>ABS(E3639-D3638)</f>
        <v>1.1719814663396E-2</v>
      </c>
    </row>
    <row r="3640" spans="1:7" s="22" customFormat="1" x14ac:dyDescent="0.25">
      <c r="A3640" s="51">
        <f>A3639+1</f>
        <v>3628</v>
      </c>
      <c r="B3640" s="41">
        <v>8.9235683140809763E-3</v>
      </c>
      <c r="C3640" s="52">
        <f>SMALL($B$13:$B$3681,A3640)</f>
        <v>3.3441283730553106E-2</v>
      </c>
      <c r="D3640" s="32">
        <f>A3640/$A$12</f>
        <v>0.98882529299536659</v>
      </c>
      <c r="E3640" s="55">
        <v>1</v>
      </c>
      <c r="F3640" s="32">
        <f>ABS(E3640-D3640)</f>
        <v>1.1174707004633411E-2</v>
      </c>
      <c r="G3640" s="32">
        <f>ABS(E3640-D3639)</f>
        <v>1.1447260834014705E-2</v>
      </c>
    </row>
    <row r="3641" spans="1:7" s="22" customFormat="1" x14ac:dyDescent="0.25">
      <c r="A3641" s="51">
        <f>A3640+1</f>
        <v>3629</v>
      </c>
      <c r="B3641" s="41">
        <v>3.3256253243231226E-3</v>
      </c>
      <c r="C3641" s="52">
        <f>SMALL($B$13:$B$3681,A3641)</f>
        <v>3.365358032319099E-2</v>
      </c>
      <c r="D3641" s="32">
        <f>A3641/$A$12</f>
        <v>0.98909784682474788</v>
      </c>
      <c r="E3641" s="55">
        <v>1</v>
      </c>
      <c r="F3641" s="32">
        <f>ABS(E3641-D3641)</f>
        <v>1.0902153175252116E-2</v>
      </c>
      <c r="G3641" s="32">
        <f>ABS(E3641-D3640)</f>
        <v>1.1174707004633411E-2</v>
      </c>
    </row>
    <row r="3642" spans="1:7" s="22" customFormat="1" x14ac:dyDescent="0.25">
      <c r="A3642" s="51">
        <f>A3641+1</f>
        <v>3630</v>
      </c>
      <c r="B3642" s="41">
        <v>5.1480951607302261E-3</v>
      </c>
      <c r="C3642" s="52">
        <f>SMALL($B$13:$B$3681,A3642)</f>
        <v>3.3655456436938902E-2</v>
      </c>
      <c r="D3642" s="32">
        <f>A3642/$A$12</f>
        <v>0.98937040065412918</v>
      </c>
      <c r="E3642" s="55">
        <v>1</v>
      </c>
      <c r="F3642" s="32">
        <f>ABS(E3642-D3642)</f>
        <v>1.0629599345870822E-2</v>
      </c>
      <c r="G3642" s="32">
        <f>ABS(E3642-D3641)</f>
        <v>1.0902153175252116E-2</v>
      </c>
    </row>
    <row r="3643" spans="1:7" s="22" customFormat="1" x14ac:dyDescent="0.25">
      <c r="A3643" s="51">
        <f>A3642+1</f>
        <v>3631</v>
      </c>
      <c r="B3643" s="41">
        <v>6.9226562046168505E-3</v>
      </c>
      <c r="C3643" s="52">
        <f>SMALL($B$13:$B$3681,A3643)</f>
        <v>3.3681609389204392E-2</v>
      </c>
      <c r="D3643" s="32">
        <f>A3643/$A$12</f>
        <v>0.98964295448351047</v>
      </c>
      <c r="E3643" s="55">
        <v>1</v>
      </c>
      <c r="F3643" s="32">
        <f>ABS(E3643-D3643)</f>
        <v>1.0357045516489527E-2</v>
      </c>
      <c r="G3643" s="32">
        <f>ABS(E3643-D3642)</f>
        <v>1.0629599345870822E-2</v>
      </c>
    </row>
    <row r="3644" spans="1:7" s="22" customFormat="1" x14ac:dyDescent="0.25">
      <c r="A3644" s="51">
        <f>A3643+1</f>
        <v>3632</v>
      </c>
      <c r="B3644" s="41">
        <v>8.3392716338587247E-4</v>
      </c>
      <c r="C3644" s="52">
        <f>SMALL($B$13:$B$3681,A3644)</f>
        <v>3.3816207107740914E-2</v>
      </c>
      <c r="D3644" s="32">
        <f>A3644/$A$12</f>
        <v>0.98991550831289177</v>
      </c>
      <c r="E3644" s="55">
        <v>1</v>
      </c>
      <c r="F3644" s="32">
        <f>ABS(E3644-D3644)</f>
        <v>1.0084491687108232E-2</v>
      </c>
      <c r="G3644" s="32">
        <f>ABS(E3644-D3643)</f>
        <v>1.0357045516489527E-2</v>
      </c>
    </row>
    <row r="3645" spans="1:7" s="22" customFormat="1" x14ac:dyDescent="0.25">
      <c r="A3645" s="51">
        <f>A3644+1</f>
        <v>3633</v>
      </c>
      <c r="B3645" s="41">
        <v>6.3129770736242152E-4</v>
      </c>
      <c r="C3645" s="52">
        <f>SMALL($B$13:$B$3681,A3645)</f>
        <v>3.3949873268447867E-2</v>
      </c>
      <c r="D3645" s="32">
        <f>A3645/$A$12</f>
        <v>0.99018806214227306</v>
      </c>
      <c r="E3645" s="55">
        <v>1</v>
      </c>
      <c r="F3645" s="32">
        <f>ABS(E3645-D3645)</f>
        <v>9.8119378577269378E-3</v>
      </c>
      <c r="G3645" s="32">
        <f>ABS(E3645-D3644)</f>
        <v>1.0084491687108232E-2</v>
      </c>
    </row>
    <row r="3646" spans="1:7" s="22" customFormat="1" x14ac:dyDescent="0.25">
      <c r="A3646" s="51">
        <f>A3645+1</f>
        <v>3634</v>
      </c>
      <c r="B3646" s="41">
        <v>6.4771107209901091E-3</v>
      </c>
      <c r="C3646" s="52">
        <f>SMALL($B$13:$B$3681,A3646)</f>
        <v>3.4198780219334368E-2</v>
      </c>
      <c r="D3646" s="32">
        <f>A3646/$A$12</f>
        <v>0.99046061597165436</v>
      </c>
      <c r="E3646" s="55">
        <v>1</v>
      </c>
      <c r="F3646" s="32">
        <f>ABS(E3646-D3646)</f>
        <v>9.5393840283456433E-3</v>
      </c>
      <c r="G3646" s="32">
        <f>ABS(E3646-D3645)</f>
        <v>9.8119378577269378E-3</v>
      </c>
    </row>
    <row r="3647" spans="1:7" s="22" customFormat="1" x14ac:dyDescent="0.25">
      <c r="A3647" s="51">
        <f>A3646+1</f>
        <v>3635</v>
      </c>
      <c r="B3647" s="41">
        <v>2.7228348900558863E-2</v>
      </c>
      <c r="C3647" s="52">
        <f>SMALL($B$13:$B$3681,A3647)</f>
        <v>3.4429084513040248E-2</v>
      </c>
      <c r="D3647" s="32">
        <f>A3647/$A$12</f>
        <v>0.99073316980103565</v>
      </c>
      <c r="E3647" s="55">
        <v>1</v>
      </c>
      <c r="F3647" s="32">
        <f>ABS(E3647-D3647)</f>
        <v>9.2668301989643487E-3</v>
      </c>
      <c r="G3647" s="32">
        <f>ABS(E3647-D3646)</f>
        <v>9.5393840283456433E-3</v>
      </c>
    </row>
    <row r="3648" spans="1:7" s="22" customFormat="1" x14ac:dyDescent="0.25">
      <c r="A3648" s="51">
        <f>A3647+1</f>
        <v>3636</v>
      </c>
      <c r="B3648" s="41">
        <v>1.0358251437797006E-3</v>
      </c>
      <c r="C3648" s="52">
        <f>SMALL($B$13:$B$3681,A3648)</f>
        <v>3.4537473211039171E-2</v>
      </c>
      <c r="D3648" s="32">
        <f>A3648/$A$12</f>
        <v>0.99100572363041706</v>
      </c>
      <c r="E3648" s="55">
        <v>1</v>
      </c>
      <c r="F3648" s="32">
        <f>ABS(E3648-D3648)</f>
        <v>8.9942763695829431E-3</v>
      </c>
      <c r="G3648" s="32">
        <f>ABS(E3648-D3647)</f>
        <v>9.2668301989643487E-3</v>
      </c>
    </row>
    <row r="3649" spans="1:7" s="22" customFormat="1" x14ac:dyDescent="0.25">
      <c r="A3649" s="51">
        <f>A3648+1</f>
        <v>3637</v>
      </c>
      <c r="B3649" s="41">
        <v>1.3676072656290672E-3</v>
      </c>
      <c r="C3649" s="52">
        <f>SMALL($B$13:$B$3681,A3649)</f>
        <v>3.4662377993265325E-2</v>
      </c>
      <c r="D3649" s="32">
        <f>A3649/$A$12</f>
        <v>0.99127827745979835</v>
      </c>
      <c r="E3649" s="55">
        <v>1</v>
      </c>
      <c r="F3649" s="32">
        <f>ABS(E3649-D3649)</f>
        <v>8.7217225402016485E-3</v>
      </c>
      <c r="G3649" s="32">
        <f>ABS(E3649-D3648)</f>
        <v>8.9942763695829431E-3</v>
      </c>
    </row>
    <row r="3650" spans="1:7" s="22" customFormat="1" x14ac:dyDescent="0.25">
      <c r="A3650" s="51">
        <f>A3649+1</f>
        <v>3638</v>
      </c>
      <c r="B3650" s="41">
        <v>5.7711135127708202E-4</v>
      </c>
      <c r="C3650" s="52">
        <f>SMALL($B$13:$B$3681,A3650)</f>
        <v>3.478935441762343E-2</v>
      </c>
      <c r="D3650" s="32">
        <f>A3650/$A$12</f>
        <v>0.99155083128917965</v>
      </c>
      <c r="E3650" s="55">
        <v>1</v>
      </c>
      <c r="F3650" s="32">
        <f>ABS(E3650-D3650)</f>
        <v>8.4491687108203539E-3</v>
      </c>
      <c r="G3650" s="32">
        <f>ABS(E3650-D3649)</f>
        <v>8.7217225402016485E-3</v>
      </c>
    </row>
    <row r="3651" spans="1:7" s="22" customFormat="1" x14ac:dyDescent="0.25">
      <c r="A3651" s="51">
        <f>A3650+1</f>
        <v>3639</v>
      </c>
      <c r="B3651" s="41">
        <v>1.4935768558223539E-3</v>
      </c>
      <c r="C3651" s="52">
        <f>SMALL($B$13:$B$3681,A3651)</f>
        <v>3.4858045879885557E-2</v>
      </c>
      <c r="D3651" s="32">
        <f>A3651/$A$12</f>
        <v>0.99182338511856094</v>
      </c>
      <c r="E3651" s="55">
        <v>1</v>
      </c>
      <c r="F3651" s="32">
        <f>ABS(E3651-D3651)</f>
        <v>8.1766148814390593E-3</v>
      </c>
      <c r="G3651" s="32">
        <f>ABS(E3651-D3650)</f>
        <v>8.4491687108203539E-3</v>
      </c>
    </row>
    <row r="3652" spans="1:7" s="22" customFormat="1" x14ac:dyDescent="0.25">
      <c r="A3652" s="51">
        <f>A3651+1</f>
        <v>3640</v>
      </c>
      <c r="B3652" s="41">
        <v>7.0566200560294168E-3</v>
      </c>
      <c r="C3652" s="52">
        <f>SMALL($B$13:$B$3681,A3652)</f>
        <v>3.517324206670483E-2</v>
      </c>
      <c r="D3652" s="32">
        <f>A3652/$A$12</f>
        <v>0.99209593894794224</v>
      </c>
      <c r="E3652" s="55">
        <v>1</v>
      </c>
      <c r="F3652" s="32">
        <f>ABS(E3652-D3652)</f>
        <v>7.9040610520577648E-3</v>
      </c>
      <c r="G3652" s="32">
        <f>ABS(E3652-D3651)</f>
        <v>8.1766148814390593E-3</v>
      </c>
    </row>
    <row r="3653" spans="1:7" s="22" customFormat="1" x14ac:dyDescent="0.25">
      <c r="A3653" s="51">
        <f>A3652+1</f>
        <v>3641</v>
      </c>
      <c r="B3653" s="41">
        <v>1.7676521346048912E-3</v>
      </c>
      <c r="C3653" s="52">
        <f>SMALL($B$13:$B$3681,A3653)</f>
        <v>3.517682497694502E-2</v>
      </c>
      <c r="D3653" s="32">
        <f>A3653/$A$12</f>
        <v>0.99236849277732353</v>
      </c>
      <c r="E3653" s="55">
        <v>1</v>
      </c>
      <c r="F3653" s="32">
        <f>ABS(E3653-D3653)</f>
        <v>7.6315072226764702E-3</v>
      </c>
      <c r="G3653" s="32">
        <f>ABS(E3653-D3652)</f>
        <v>7.9040610520577648E-3</v>
      </c>
    </row>
    <row r="3654" spans="1:7" s="22" customFormat="1" x14ac:dyDescent="0.25">
      <c r="A3654" s="51">
        <f>A3653+1</f>
        <v>3642</v>
      </c>
      <c r="B3654" s="41">
        <v>7.2543078689230045E-3</v>
      </c>
      <c r="C3654" s="52">
        <f>SMALL($B$13:$B$3681,A3654)</f>
        <v>3.518095464022547E-2</v>
      </c>
      <c r="D3654" s="32">
        <f>A3654/$A$12</f>
        <v>0.99264104660670482</v>
      </c>
      <c r="E3654" s="55">
        <v>1</v>
      </c>
      <c r="F3654" s="32">
        <f>ABS(E3654-D3654)</f>
        <v>7.3589533932951756E-3</v>
      </c>
      <c r="G3654" s="32">
        <f>ABS(E3654-D3653)</f>
        <v>7.6315072226764702E-3</v>
      </c>
    </row>
    <row r="3655" spans="1:7" s="22" customFormat="1" x14ac:dyDescent="0.25">
      <c r="A3655" s="51">
        <f>A3654+1</f>
        <v>3643</v>
      </c>
      <c r="B3655" s="41">
        <v>4.4416762707720214E-3</v>
      </c>
      <c r="C3655" s="52">
        <f>SMALL($B$13:$B$3681,A3655)</f>
        <v>3.5312030530990302E-2</v>
      </c>
      <c r="D3655" s="32">
        <f>A3655/$A$12</f>
        <v>0.99291360043608612</v>
      </c>
      <c r="E3655" s="55">
        <v>1</v>
      </c>
      <c r="F3655" s="32">
        <f>ABS(E3655-D3655)</f>
        <v>7.086399563913881E-3</v>
      </c>
      <c r="G3655" s="32">
        <f>ABS(E3655-D3654)</f>
        <v>7.3589533932951756E-3</v>
      </c>
    </row>
    <row r="3656" spans="1:7" s="22" customFormat="1" x14ac:dyDescent="0.25">
      <c r="A3656" s="51">
        <f>A3655+1</f>
        <v>3644</v>
      </c>
      <c r="B3656" s="41">
        <v>2.6505903959411214E-2</v>
      </c>
      <c r="C3656" s="52">
        <f>SMALL($B$13:$B$3681,A3656)</f>
        <v>3.5335589558638025E-2</v>
      </c>
      <c r="D3656" s="32">
        <f>A3656/$A$12</f>
        <v>0.99318615426546741</v>
      </c>
      <c r="E3656" s="55">
        <v>1</v>
      </c>
      <c r="F3656" s="32">
        <f>ABS(E3656-D3656)</f>
        <v>6.8138457345325865E-3</v>
      </c>
      <c r="G3656" s="32">
        <f>ABS(E3656-D3655)</f>
        <v>7.086399563913881E-3</v>
      </c>
    </row>
    <row r="3657" spans="1:7" s="22" customFormat="1" x14ac:dyDescent="0.25">
      <c r="A3657" s="51">
        <f>A3656+1</f>
        <v>3645</v>
      </c>
      <c r="B3657" s="41">
        <v>5.934708126022481E-4</v>
      </c>
      <c r="C3657" s="52">
        <f>SMALL($B$13:$B$3681,A3657)</f>
        <v>3.5511371633108968E-2</v>
      </c>
      <c r="D3657" s="32">
        <f>A3657/$A$12</f>
        <v>0.99345870809484871</v>
      </c>
      <c r="E3657" s="55">
        <v>1</v>
      </c>
      <c r="F3657" s="32">
        <f>ABS(E3657-D3657)</f>
        <v>6.5412919051512919E-3</v>
      </c>
      <c r="G3657" s="32">
        <f>ABS(E3657-D3656)</f>
        <v>6.8138457345325865E-3</v>
      </c>
    </row>
    <row r="3658" spans="1:7" s="22" customFormat="1" x14ac:dyDescent="0.25">
      <c r="A3658" s="51">
        <f>A3657+1</f>
        <v>3646</v>
      </c>
      <c r="B3658" s="41">
        <v>1.7421401136117343E-3</v>
      </c>
      <c r="C3658" s="52">
        <f>SMALL($B$13:$B$3681,A3658)</f>
        <v>3.6050791712308905E-2</v>
      </c>
      <c r="D3658" s="32">
        <f>A3658/$A$12</f>
        <v>0.99373126192423</v>
      </c>
      <c r="E3658" s="55">
        <v>1</v>
      </c>
      <c r="F3658" s="32">
        <f>ABS(E3658-D3658)</f>
        <v>6.2687380757699973E-3</v>
      </c>
      <c r="G3658" s="32">
        <f>ABS(E3658-D3657)</f>
        <v>6.5412919051512919E-3</v>
      </c>
    </row>
    <row r="3659" spans="1:7" s="22" customFormat="1" x14ac:dyDescent="0.25">
      <c r="A3659" s="51">
        <f>A3658+1</f>
        <v>3647</v>
      </c>
      <c r="B3659" s="41">
        <v>1.5394644118443823E-3</v>
      </c>
      <c r="C3659" s="52">
        <f>SMALL($B$13:$B$3681,A3659)</f>
        <v>3.6412881278902048E-2</v>
      </c>
      <c r="D3659" s="32">
        <f>A3659/$A$12</f>
        <v>0.9940038157536113</v>
      </c>
      <c r="E3659" s="55">
        <v>1</v>
      </c>
      <c r="F3659" s="32">
        <f>ABS(E3659-D3659)</f>
        <v>5.9961842463887027E-3</v>
      </c>
      <c r="G3659" s="32">
        <f>ABS(E3659-D3658)</f>
        <v>6.2687380757699973E-3</v>
      </c>
    </row>
    <row r="3660" spans="1:7" s="22" customFormat="1" x14ac:dyDescent="0.25">
      <c r="A3660" s="51">
        <f>A3659+1</f>
        <v>3648</v>
      </c>
      <c r="B3660" s="41">
        <v>5.7821125208651347E-3</v>
      </c>
      <c r="C3660" s="52">
        <f>SMALL($B$13:$B$3681,A3660)</f>
        <v>3.6577402535153625E-2</v>
      </c>
      <c r="D3660" s="32">
        <f>A3660/$A$12</f>
        <v>0.99427636958299259</v>
      </c>
      <c r="E3660" s="55">
        <v>1</v>
      </c>
      <c r="F3660" s="32">
        <f>ABS(E3660-D3660)</f>
        <v>5.7236304170074082E-3</v>
      </c>
      <c r="G3660" s="32">
        <f>ABS(E3660-D3659)</f>
        <v>5.9961842463887027E-3</v>
      </c>
    </row>
    <row r="3661" spans="1:7" s="22" customFormat="1" x14ac:dyDescent="0.25">
      <c r="A3661" s="51">
        <f>A3660+1</f>
        <v>3649</v>
      </c>
      <c r="B3661" s="41">
        <v>1.401650524942849E-2</v>
      </c>
      <c r="C3661" s="52">
        <f>SMALL($B$13:$B$3681,A3661)</f>
        <v>3.6914456410550023E-2</v>
      </c>
      <c r="D3661" s="32">
        <f>A3661/$A$12</f>
        <v>0.994548923412374</v>
      </c>
      <c r="E3661" s="55">
        <v>1</v>
      </c>
      <c r="F3661" s="32">
        <f>ABS(E3661-D3661)</f>
        <v>5.4510765876260026E-3</v>
      </c>
      <c r="G3661" s="32">
        <f>ABS(E3661-D3660)</f>
        <v>5.7236304170074082E-3</v>
      </c>
    </row>
    <row r="3662" spans="1:7" s="22" customFormat="1" x14ac:dyDescent="0.25">
      <c r="A3662" s="51">
        <f>A3661+1</f>
        <v>3650</v>
      </c>
      <c r="B3662" s="41">
        <v>4.114207097438316E-3</v>
      </c>
      <c r="C3662" s="52">
        <f>SMALL($B$13:$B$3681,A3662)</f>
        <v>3.691661018018616E-2</v>
      </c>
      <c r="D3662" s="32">
        <f>A3662/$A$12</f>
        <v>0.99482147724175529</v>
      </c>
      <c r="E3662" s="55">
        <v>1</v>
      </c>
      <c r="F3662" s="32">
        <f>ABS(E3662-D3662)</f>
        <v>5.178522758244708E-3</v>
      </c>
      <c r="G3662" s="32">
        <f>ABS(E3662-D3661)</f>
        <v>5.4510765876260026E-3</v>
      </c>
    </row>
    <row r="3663" spans="1:7" s="22" customFormat="1" x14ac:dyDescent="0.25">
      <c r="A3663" s="51">
        <f>A3662+1</f>
        <v>3651</v>
      </c>
      <c r="B3663" s="41">
        <v>2.5455295302839187E-3</v>
      </c>
      <c r="C3663" s="52">
        <f>SMALL($B$13:$B$3681,A3663)</f>
        <v>3.6942680836169889E-2</v>
      </c>
      <c r="D3663" s="32">
        <f>A3663/$A$12</f>
        <v>0.99509403107113659</v>
      </c>
      <c r="E3663" s="55">
        <v>1</v>
      </c>
      <c r="F3663" s="32">
        <f>ABS(E3663-D3663)</f>
        <v>4.9059689288634134E-3</v>
      </c>
      <c r="G3663" s="32">
        <f>ABS(E3663-D3662)</f>
        <v>5.178522758244708E-3</v>
      </c>
    </row>
    <row r="3664" spans="1:7" s="22" customFormat="1" x14ac:dyDescent="0.25">
      <c r="A3664" s="51">
        <f>A3663+1</f>
        <v>3652</v>
      </c>
      <c r="B3664" s="41">
        <v>4.9114876249261585E-3</v>
      </c>
      <c r="C3664" s="52">
        <f>SMALL($B$13:$B$3681,A3664)</f>
        <v>3.7087812263401021E-2</v>
      </c>
      <c r="D3664" s="32">
        <f>A3664/$A$12</f>
        <v>0.99536658490051788</v>
      </c>
      <c r="E3664" s="55">
        <v>1</v>
      </c>
      <c r="F3664" s="32">
        <f>ABS(E3664-D3664)</f>
        <v>4.6334150994821188E-3</v>
      </c>
      <c r="G3664" s="32">
        <f>ABS(E3664-D3663)</f>
        <v>4.9059689288634134E-3</v>
      </c>
    </row>
    <row r="3665" spans="1:7" s="22" customFormat="1" x14ac:dyDescent="0.25">
      <c r="A3665" s="51">
        <f>A3664+1</f>
        <v>3653</v>
      </c>
      <c r="B3665" s="41">
        <v>3.6924056618712342E-3</v>
      </c>
      <c r="C3665" s="52">
        <f>SMALL($B$13:$B$3681,A3665)</f>
        <v>3.742894257658691E-2</v>
      </c>
      <c r="D3665" s="32">
        <f>A3665/$A$12</f>
        <v>0.99563913872989918</v>
      </c>
      <c r="E3665" s="55">
        <v>1</v>
      </c>
      <c r="F3665" s="32">
        <f>ABS(E3665-D3665)</f>
        <v>4.3608612701008242E-3</v>
      </c>
      <c r="G3665" s="32">
        <f>ABS(E3665-D3664)</f>
        <v>4.6334150994821188E-3</v>
      </c>
    </row>
    <row r="3666" spans="1:7" s="22" customFormat="1" x14ac:dyDescent="0.25">
      <c r="A3666" s="51">
        <f>A3665+1</f>
        <v>3654</v>
      </c>
      <c r="B3666" s="41">
        <v>1.4845492374883085E-3</v>
      </c>
      <c r="C3666" s="52">
        <f>SMALL($B$13:$B$3681,A3666)</f>
        <v>3.7450394690249855E-2</v>
      </c>
      <c r="D3666" s="32">
        <f>A3666/$A$12</f>
        <v>0.99591169255928047</v>
      </c>
      <c r="E3666" s="55">
        <v>1</v>
      </c>
      <c r="F3666" s="32">
        <f>ABS(E3666-D3666)</f>
        <v>4.0883074407195297E-3</v>
      </c>
      <c r="G3666" s="32">
        <f>ABS(E3666-D3665)</f>
        <v>4.3608612701008242E-3</v>
      </c>
    </row>
    <row r="3667" spans="1:7" s="22" customFormat="1" x14ac:dyDescent="0.25">
      <c r="A3667" s="51">
        <f>A3666+1</f>
        <v>3655</v>
      </c>
      <c r="B3667" s="41">
        <v>8.5591926108312677E-3</v>
      </c>
      <c r="C3667" s="52">
        <f>SMALL($B$13:$B$3681,A3667)</f>
        <v>3.7922599508267985E-2</v>
      </c>
      <c r="D3667" s="32">
        <f>A3667/$A$12</f>
        <v>0.99618424638866176</v>
      </c>
      <c r="E3667" s="55">
        <v>1</v>
      </c>
      <c r="F3667" s="32">
        <f>ABS(E3667-D3667)</f>
        <v>3.8157536113382351E-3</v>
      </c>
      <c r="G3667" s="32">
        <f>ABS(E3667-D3666)</f>
        <v>4.0883074407195297E-3</v>
      </c>
    </row>
    <row r="3668" spans="1:7" s="22" customFormat="1" x14ac:dyDescent="0.25">
      <c r="A3668" s="51">
        <f>A3667+1</f>
        <v>3656</v>
      </c>
      <c r="B3668" s="41">
        <v>1.2692220551572819E-3</v>
      </c>
      <c r="C3668" s="52">
        <f>SMALL($B$13:$B$3681,A3668)</f>
        <v>3.8452741082582453E-2</v>
      </c>
      <c r="D3668" s="32">
        <f>A3668/$A$12</f>
        <v>0.99645680021804306</v>
      </c>
      <c r="E3668" s="55">
        <v>1</v>
      </c>
      <c r="F3668" s="32">
        <f>ABS(E3668-D3668)</f>
        <v>3.5431997819569405E-3</v>
      </c>
      <c r="G3668" s="32">
        <f>ABS(E3668-D3667)</f>
        <v>3.8157536113382351E-3</v>
      </c>
    </row>
    <row r="3669" spans="1:7" s="22" customFormat="1" x14ac:dyDescent="0.25">
      <c r="A3669" s="51">
        <f>A3668+1</f>
        <v>3657</v>
      </c>
      <c r="B3669" s="41">
        <v>7.4447652134999043E-3</v>
      </c>
      <c r="C3669" s="52">
        <f>SMALL($B$13:$B$3681,A3669)</f>
        <v>3.8900288849152725E-2</v>
      </c>
      <c r="D3669" s="32">
        <f>A3669/$A$12</f>
        <v>0.99672935404742435</v>
      </c>
      <c r="E3669" s="55">
        <v>1</v>
      </c>
      <c r="F3669" s="32">
        <f>ABS(E3669-D3669)</f>
        <v>3.2706459525756459E-3</v>
      </c>
      <c r="G3669" s="32">
        <f>ABS(E3669-D3668)</f>
        <v>3.5431997819569405E-3</v>
      </c>
    </row>
    <row r="3670" spans="1:7" s="22" customFormat="1" x14ac:dyDescent="0.25">
      <c r="A3670" s="51">
        <f>A3669+1</f>
        <v>3658</v>
      </c>
      <c r="B3670" s="41">
        <v>7.3997462088887245E-4</v>
      </c>
      <c r="C3670" s="52">
        <f>SMALL($B$13:$B$3681,A3670)</f>
        <v>3.8930197391169707E-2</v>
      </c>
      <c r="D3670" s="32">
        <f>A3670/$A$12</f>
        <v>0.99700190787680565</v>
      </c>
      <c r="E3670" s="55">
        <v>1</v>
      </c>
      <c r="F3670" s="32">
        <f>ABS(E3670-D3670)</f>
        <v>2.9980921231943514E-3</v>
      </c>
      <c r="G3670" s="32">
        <f>ABS(E3670-D3669)</f>
        <v>3.2706459525756459E-3</v>
      </c>
    </row>
    <row r="3671" spans="1:7" s="22" customFormat="1" x14ac:dyDescent="0.25">
      <c r="A3671" s="51">
        <f>A3670+1</f>
        <v>3659</v>
      </c>
      <c r="B3671" s="41">
        <v>5.6887374037900562E-4</v>
      </c>
      <c r="C3671" s="52">
        <f>SMALL($B$13:$B$3681,A3671)</f>
        <v>3.8954137699594882E-2</v>
      </c>
      <c r="D3671" s="32">
        <f>A3671/$A$12</f>
        <v>0.99727446170618694</v>
      </c>
      <c r="E3671" s="55">
        <v>1</v>
      </c>
      <c r="F3671" s="32">
        <f>ABS(E3671-D3671)</f>
        <v>2.7255382938130568E-3</v>
      </c>
      <c r="G3671" s="32">
        <f>ABS(E3671-D3670)</f>
        <v>2.9980921231943514E-3</v>
      </c>
    </row>
    <row r="3672" spans="1:7" s="22" customFormat="1" x14ac:dyDescent="0.25">
      <c r="A3672" s="51">
        <f>A3671+1</f>
        <v>3660</v>
      </c>
      <c r="B3672" s="41">
        <v>3.1620990015077677E-3</v>
      </c>
      <c r="C3672" s="52">
        <f>SMALL($B$13:$B$3681,A3672)</f>
        <v>3.8987346222166319E-2</v>
      </c>
      <c r="D3672" s="32">
        <f>A3672/$A$12</f>
        <v>0.99754701553556824</v>
      </c>
      <c r="E3672" s="55">
        <v>1</v>
      </c>
      <c r="F3672" s="32">
        <f ca="1">ABS(E3672-D3672)</f>
        <v>2.4529844644317622E-3</v>
      </c>
      <c r="G3672" s="32">
        <f>ABS(E3672-D3671)</f>
        <v>2.7255382938130568E-3</v>
      </c>
    </row>
    <row r="3673" spans="1:7" s="22" customFormat="1" x14ac:dyDescent="0.25">
      <c r="A3673" s="51">
        <f>A3672+1</f>
        <v>3661</v>
      </c>
      <c r="B3673" s="41">
        <v>1.2977248486132908E-3</v>
      </c>
      <c r="C3673" s="52">
        <f>SMALL($B$13:$B$3681,A3673)</f>
        <v>3.9118367994948777E-2</v>
      </c>
      <c r="D3673" s="32">
        <f>A3673/$A$12</f>
        <v>0.99781956936494953</v>
      </c>
      <c r="E3673" s="55">
        <v>1</v>
      </c>
      <c r="F3673" s="32">
        <f>ABS(E3673-D3673)</f>
        <v>2.1804306350504676E-3</v>
      </c>
      <c r="G3673" s="32">
        <f>ABS(E3673-D3672)</f>
        <v>2.4529844644317622E-3</v>
      </c>
    </row>
    <row r="3674" spans="1:7" s="22" customFormat="1" x14ac:dyDescent="0.25">
      <c r="A3674" s="51">
        <f>A3673+1</f>
        <v>3662</v>
      </c>
      <c r="B3674" s="41">
        <v>3.080150331645215E-3</v>
      </c>
      <c r="C3674" s="52">
        <f>SMALL($B$13:$B$3681,A3674)</f>
        <v>3.9703353376876027E-2</v>
      </c>
      <c r="D3674" s="32">
        <f>A3674/$A$12</f>
        <v>0.99809212319433083</v>
      </c>
      <c r="E3674" s="55">
        <v>1</v>
      </c>
      <c r="F3674" s="32">
        <f>ABS(E3674-D3674)</f>
        <v>1.9078768056691731E-3</v>
      </c>
      <c r="G3674" s="32">
        <f>ABS(E3674-D3673)</f>
        <v>2.1804306350504676E-3</v>
      </c>
    </row>
    <row r="3675" spans="1:7" s="22" customFormat="1" x14ac:dyDescent="0.25">
      <c r="A3675" s="51">
        <f>A3674+1</f>
        <v>3663</v>
      </c>
      <c r="B3675" s="41">
        <v>5.9416919867932849E-4</v>
      </c>
      <c r="C3675" s="52">
        <f>SMALL($B$13:$B$3681,A3675)</f>
        <v>3.9742885216761614E-2</v>
      </c>
      <c r="D3675" s="32">
        <f>A3675/$A$12</f>
        <v>0.99836467702371223</v>
      </c>
      <c r="E3675" s="55">
        <v>1</v>
      </c>
      <c r="F3675" s="32">
        <f>ABS(E3675-D3675)</f>
        <v>1.6353229762877675E-3</v>
      </c>
      <c r="G3675" s="32">
        <f>ABS(E3675-D3674)</f>
        <v>1.9078768056691731E-3</v>
      </c>
    </row>
    <row r="3676" spans="1:7" s="22" customFormat="1" x14ac:dyDescent="0.25">
      <c r="A3676" s="51">
        <f>A3675+1</f>
        <v>3664</v>
      </c>
      <c r="B3676" s="41">
        <v>7.7248230690486475E-3</v>
      </c>
      <c r="C3676" s="52">
        <f>SMALL($B$13:$B$3681,A3676)</f>
        <v>4.379864778997794E-2</v>
      </c>
      <c r="D3676" s="32">
        <f>A3676/$A$12</f>
        <v>0.99863723085309353</v>
      </c>
      <c r="E3676" s="55">
        <v>1</v>
      </c>
      <c r="F3676" s="32">
        <f>ABS(E3676-D3676)</f>
        <v>1.3627691469064729E-3</v>
      </c>
      <c r="G3676" s="32">
        <f>ABS(E3676-D3675)</f>
        <v>1.6353229762877675E-3</v>
      </c>
    </row>
    <row r="3677" spans="1:7" s="22" customFormat="1" x14ac:dyDescent="0.25">
      <c r="A3677" s="51">
        <f>A3676+1</f>
        <v>3665</v>
      </c>
      <c r="B3677" s="41">
        <v>8.3367690115349058E-4</v>
      </c>
      <c r="C3677" s="52">
        <f>SMALL($B$13:$B$3681,A3677)</f>
        <v>4.4130334820282363E-2</v>
      </c>
      <c r="D3677" s="32">
        <f>A3677/$A$12</f>
        <v>0.99890978468247482</v>
      </c>
      <c r="E3677" s="55">
        <v>1</v>
      </c>
      <c r="F3677" s="32">
        <f>ABS(E3677-D3677)</f>
        <v>1.0902153175251783E-3</v>
      </c>
      <c r="G3677" s="32">
        <f>ABS(E3677-D3676)</f>
        <v>1.3627691469064729E-3</v>
      </c>
    </row>
    <row r="3678" spans="1:7" s="22" customFormat="1" x14ac:dyDescent="0.25">
      <c r="A3678" s="51">
        <f>A3677+1</f>
        <v>3666</v>
      </c>
      <c r="B3678" s="41">
        <v>1.3216828839960892E-3</v>
      </c>
      <c r="C3678" s="52">
        <f>SMALL($B$13:$B$3681,A3678)</f>
        <v>4.4249817341354664E-2</v>
      </c>
      <c r="D3678" s="32">
        <f>A3678/$A$12</f>
        <v>0.99918233851185612</v>
      </c>
      <c r="E3678" s="55">
        <v>1</v>
      </c>
      <c r="F3678" s="32">
        <f>ABS(E3678-D3678)</f>
        <v>8.1766148814388373E-4</v>
      </c>
      <c r="G3678" s="32">
        <f>ABS(E3678-D3677)</f>
        <v>1.0902153175251783E-3</v>
      </c>
    </row>
    <row r="3679" spans="1:7" s="22" customFormat="1" x14ac:dyDescent="0.25">
      <c r="A3679" s="51">
        <f>A3678+1</f>
        <v>3667</v>
      </c>
      <c r="B3679" s="41">
        <v>1.0620255409853341E-3</v>
      </c>
      <c r="C3679" s="52">
        <f>SMALL($B$13:$B$3681,A3679)</f>
        <v>4.4833300081838501E-2</v>
      </c>
      <c r="D3679" s="32">
        <f>A3679/$A$12</f>
        <v>0.99945489234123741</v>
      </c>
      <c r="E3679" s="55">
        <v>1</v>
      </c>
      <c r="F3679" s="32">
        <f>ABS(E3679-D3679)</f>
        <v>5.4510765876258915E-4</v>
      </c>
      <c r="G3679" s="32">
        <f>ABS(E3679-D3678)</f>
        <v>8.1766148814388373E-4</v>
      </c>
    </row>
    <row r="3680" spans="1:7" s="22" customFormat="1" x14ac:dyDescent="0.25">
      <c r="A3680" s="51">
        <f>A3679+1</f>
        <v>3668</v>
      </c>
      <c r="B3680" s="41">
        <v>4.7398448027424767E-4</v>
      </c>
      <c r="C3680" s="52">
        <f>SMALL($B$13:$B$3681,A3680)</f>
        <v>4.4840825515430366E-2</v>
      </c>
      <c r="D3680" s="32">
        <f>A3680/$A$12</f>
        <v>0.99972744617061871</v>
      </c>
      <c r="E3680" s="55">
        <v>1</v>
      </c>
      <c r="F3680" s="32">
        <f>ABS(E3680-D3680)</f>
        <v>2.7255382938129458E-4</v>
      </c>
      <c r="G3680" s="32">
        <f>ABS(E3680-D3679)</f>
        <v>5.4510765876258915E-4</v>
      </c>
    </row>
    <row r="3681" spans="1:7" s="22" customFormat="1" x14ac:dyDescent="0.25">
      <c r="A3681" s="51">
        <f>A3680+1</f>
        <v>3669</v>
      </c>
      <c r="B3681" s="41">
        <v>1.5779978006297268E-3</v>
      </c>
      <c r="C3681" s="52">
        <f>SMALL($B$13:$B$3681,A3681)</f>
        <v>4.6852141349888132E-2</v>
      </c>
      <c r="D3681" s="32">
        <f>A3681/$A$12</f>
        <v>1</v>
      </c>
      <c r="E3681" s="55">
        <v>1</v>
      </c>
      <c r="F3681" s="32">
        <f>ABS(E3681-D3681)</f>
        <v>0</v>
      </c>
      <c r="G3681" s="32">
        <f>ABS(E3681-D3680)</f>
        <v>2.7255382938129458E-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sident </vt:lpstr>
      <vt:lpstr>Kstest_resident </vt:lpstr>
      <vt:lpstr>Resident|upper bound-1</vt:lpstr>
      <vt:lpstr>Resident|upper bound-2</vt:lpstr>
      <vt:lpstr>Non-resident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04-23T12:42:01Z</dcterms:modified>
</cp:coreProperties>
</file>